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&#65279;<?xml version="1.0" encoding="utf-8" standalone="yes"?>
<Relationships xmlns="http://schemas.openxmlformats.org/package/2006/relationships">
  <Relationship Id="rId1" Type="http://schemas.openxmlformats.org/officeDocument/2006/relationships/officeDocument" Target="xl/workbook.xml" />
</Relationships>
</file>

<file path=xl/workbook.xml><?xml version="1.0" encoding="utf-8"?>
<workbook xmlns:mc="http://schemas.openxmlformats.org/markup-compatibility/2006" xmlns:r="http://schemas.openxmlformats.org/officeDocument/2006/relationships" xmlns:x15="http://schemas.microsoft.com/office/spreadsheetml/2010/11/main" xmlns="http://schemas.openxmlformats.org/spreadsheetml/2006/main" xmlns:xr="http://schemas.microsoft.com/office/spreadsheetml/2014/revision" xmlns:xr10="http://schemas.microsoft.com/office/spreadsheetml/2016/revision10" xmlns:xr2="http://schemas.microsoft.com/office/spreadsheetml/2015/revision2" xmlns:xr6="http://schemas.microsoft.com/office/spreadsheetml/2016/revision6" mc:Ignorable="x15 xr xr6 xr10 xr2">
  <fileVersion appName="xl" lastEdited="7" lowestEdited="7" rupBuild="23530"/>
  <workbookPr defaultThemeVersion="124226" filterPrivacy="1"/>
  <xr:revisionPtr xr6:coauthVersionLast="46" xr6:coauthVersionMax="46" documentId="13_ncr:1_{45A1B953-6C82-4208-887B-5D73FFD1DBCA}" revIDLastSave="0" xr10:uidLastSave="{00000000-0000-0000-0000-000000000000}"/>
  <bookViews>
    <workbookView xr2:uid="{00000000-000D-0000-FFFF-FFFF00000000}" windowHeight="11010" windowWidth="13935" xWindow="1785" yWindow="645"/>
  </bookViews>
  <sheets>
    <sheet r:id="rId1" name="目次" sheetId="7"/>
    <sheet r:id="rId2" name="22-1" sheetId="6"/>
    <sheet r:id="rId3" name="22-2" sheetId="5"/>
    <sheet r:id="rId4" name="22-3" sheetId="4"/>
    <sheet r:id="rId5" name="22-4" sheetId="3"/>
    <sheet r:id="rId6" name="22-5" sheetId="2"/>
  </sheets>
  <definedNames>
    <definedName hidden="1" name="solver_lin">0</definedName>
    <definedName hidden="1" name="solver_num">0</definedName>
    <definedName hidden="1" name="solver_opt">#REF!</definedName>
    <definedName hidden="1" name="solver_typ">1</definedName>
    <definedName hidden="1" name="solver_val">0</definedName>
  </definedNames>
  <calcPr calcId="145621" calcMode="autoNoTable" iterate="1" iterateCount="1" iterateDelta="0"/>
</workbook>
</file>

<file path=xl/sharedStrings.xml><?xml version="1.0" encoding="utf-8"?>
<sst xmlns="http://schemas.openxmlformats.org/spreadsheetml/2006/main" count="1652" uniqueCount="228">
  <si>
    <t>項目</t>
  </si>
  <si>
    <t>14年度</t>
  </si>
  <si>
    <t>15年度</t>
  </si>
  <si>
    <t>16年度</t>
  </si>
  <si>
    <t>民間最終消費支出</t>
  </si>
  <si>
    <t>(1)</t>
  </si>
  <si>
    <t>a</t>
  </si>
  <si>
    <t>b</t>
  </si>
  <si>
    <t>c</t>
  </si>
  <si>
    <t>d</t>
  </si>
  <si>
    <t>e</t>
  </si>
  <si>
    <t>f</t>
  </si>
  <si>
    <t>g</t>
  </si>
  <si>
    <t>h</t>
  </si>
  <si>
    <t>i</t>
  </si>
  <si>
    <t>j</t>
  </si>
  <si>
    <t>(2)</t>
  </si>
  <si>
    <t>総固定資本形成</t>
  </si>
  <si>
    <t>民間</t>
  </si>
  <si>
    <t>(a)</t>
  </si>
  <si>
    <t>住宅</t>
  </si>
  <si>
    <t>(b)</t>
  </si>
  <si>
    <t>企業設備</t>
  </si>
  <si>
    <t>公的</t>
  </si>
  <si>
    <t>(c)</t>
  </si>
  <si>
    <t>一般政府</t>
  </si>
  <si>
    <t>在庫品増加</t>
  </si>
  <si>
    <t>民間企業</t>
  </si>
  <si>
    <t>（総務局企画部統計課）</t>
  </si>
  <si>
    <t>平成17年度</t>
  </si>
  <si>
    <t>17年度</t>
  </si>
  <si>
    <t>18年度</t>
  </si>
  <si>
    <t>19年度</t>
  </si>
  <si>
    <t>20年度</t>
  </si>
  <si>
    <t>21年度</t>
  </si>
  <si>
    <t>(単位  百万円)</t>
  </si>
  <si>
    <t>平成15年度</t>
  </si>
  <si>
    <t>平成16年度</t>
  </si>
  <si>
    <t>22年度</t>
  </si>
  <si>
    <t>家計最終消費支出</t>
  </si>
  <si>
    <t>食料・非アルコール飲料</t>
    <phoneticPr fontId="12"/>
  </si>
  <si>
    <t>家具・家庭用機器・家事サービス</t>
    <phoneticPr fontId="12"/>
  </si>
  <si>
    <t>保健・医療</t>
    <phoneticPr fontId="12"/>
  </si>
  <si>
    <t>保健・医療</t>
    <phoneticPr fontId="12"/>
  </si>
  <si>
    <t>交通</t>
    <phoneticPr fontId="12"/>
  </si>
  <si>
    <t>通信</t>
    <phoneticPr fontId="12"/>
  </si>
  <si>
    <t>通信</t>
    <phoneticPr fontId="12"/>
  </si>
  <si>
    <t>娯楽・レジャー・文化</t>
    <phoneticPr fontId="12"/>
  </si>
  <si>
    <t>娯楽・レジャー・文化</t>
    <phoneticPr fontId="12"/>
  </si>
  <si>
    <t>教育</t>
    <phoneticPr fontId="12"/>
  </si>
  <si>
    <t>k</t>
    <phoneticPr fontId="12"/>
  </si>
  <si>
    <t>外食・宿泊</t>
    <phoneticPr fontId="12"/>
  </si>
  <si>
    <t>k</t>
    <phoneticPr fontId="12"/>
  </si>
  <si>
    <t>外食・宿泊</t>
    <phoneticPr fontId="12"/>
  </si>
  <si>
    <t>l</t>
    <phoneticPr fontId="12"/>
  </si>
  <si>
    <t>その他</t>
    <phoneticPr fontId="12"/>
  </si>
  <si>
    <t>l</t>
    <phoneticPr fontId="12"/>
  </si>
  <si>
    <t>その他</t>
    <phoneticPr fontId="12"/>
  </si>
  <si>
    <t>対家計民間非営利団体最終消費支出</t>
    <phoneticPr fontId="19"/>
  </si>
  <si>
    <t>対家計民間非営利団体最終消費支出</t>
    <phoneticPr fontId="19"/>
  </si>
  <si>
    <t>(再掲)</t>
    <rPh sb="1" eb="3">
      <t>サイケイ</t>
    </rPh>
    <phoneticPr fontId="12"/>
  </si>
  <si>
    <t>家計最終消費支出(除く持家の帰属家賃)</t>
    <phoneticPr fontId="12"/>
  </si>
  <si>
    <t>持家の帰属家賃</t>
    <phoneticPr fontId="12"/>
  </si>
  <si>
    <t>政府最終消費支出</t>
    <phoneticPr fontId="19"/>
  </si>
  <si>
    <t>政府最終消費支出</t>
    <phoneticPr fontId="19"/>
  </si>
  <si>
    <t>総資本形成</t>
    <phoneticPr fontId="19"/>
  </si>
  <si>
    <t>公的企業</t>
  </si>
  <si>
    <t>財貨･サービスの移出入（純）・統計上の不突合</t>
    <rPh sb="10" eb="11">
      <t>ニュウ</t>
    </rPh>
    <rPh sb="12" eb="13">
      <t>ジュン</t>
    </rPh>
    <phoneticPr fontId="19"/>
  </si>
  <si>
    <t>市内総生産(支出側）(市場価格)</t>
    <rPh sb="3" eb="5">
      <t>セイサン</t>
    </rPh>
    <rPh sb="6" eb="8">
      <t>シシュツ</t>
    </rPh>
    <rPh sb="8" eb="9">
      <t>ガワ</t>
    </rPh>
    <rPh sb="11" eb="13">
      <t>シジョウ</t>
    </rPh>
    <rPh sb="13" eb="15">
      <t>カカク</t>
    </rPh>
    <phoneticPr fontId="19"/>
  </si>
  <si>
    <t>市外からの所得の純受取</t>
    <rPh sb="8" eb="9">
      <t>ジュン</t>
    </rPh>
    <rPh sb="9" eb="11">
      <t>ウケトリ</t>
    </rPh>
    <phoneticPr fontId="19"/>
  </si>
  <si>
    <t>市民総所得(市場価格)</t>
    <rPh sb="3" eb="5">
      <t>ショトク</t>
    </rPh>
    <rPh sb="6" eb="10">
      <t>シジョウカカク</t>
    </rPh>
    <phoneticPr fontId="19"/>
  </si>
  <si>
    <t>構            成           比           (％)　　　　</t>
    <phoneticPr fontId="4"/>
  </si>
  <si>
    <t>食料・非アルコール飲料</t>
    <phoneticPr fontId="12"/>
  </si>
  <si>
    <t>食料・非アルコール飲料</t>
    <phoneticPr fontId="12"/>
  </si>
  <si>
    <t>家具・家庭用機器・家事サービス</t>
    <phoneticPr fontId="12"/>
  </si>
  <si>
    <t>保健・医療</t>
    <phoneticPr fontId="12"/>
  </si>
  <si>
    <t>保健・医療</t>
    <phoneticPr fontId="12"/>
  </si>
  <si>
    <t>交通</t>
    <phoneticPr fontId="12"/>
  </si>
  <si>
    <t>交通</t>
    <phoneticPr fontId="12"/>
  </si>
  <si>
    <t>通信</t>
    <phoneticPr fontId="12"/>
  </si>
  <si>
    <t>通信</t>
    <phoneticPr fontId="12"/>
  </si>
  <si>
    <t>娯楽・レジャー・文化</t>
    <phoneticPr fontId="12"/>
  </si>
  <si>
    <t>娯楽・レジャー・文化</t>
    <phoneticPr fontId="12"/>
  </si>
  <si>
    <t>教育</t>
    <phoneticPr fontId="12"/>
  </si>
  <si>
    <t>教育</t>
    <phoneticPr fontId="12"/>
  </si>
  <si>
    <t>k</t>
    <phoneticPr fontId="12"/>
  </si>
  <si>
    <t>外食・宿泊</t>
    <phoneticPr fontId="12"/>
  </si>
  <si>
    <t>k</t>
    <phoneticPr fontId="12"/>
  </si>
  <si>
    <t>外食・宿泊</t>
    <phoneticPr fontId="12"/>
  </si>
  <si>
    <t>l</t>
    <phoneticPr fontId="12"/>
  </si>
  <si>
    <t>その他</t>
    <phoneticPr fontId="12"/>
  </si>
  <si>
    <t>対家計民間非営利団体最終消費支出</t>
    <phoneticPr fontId="19"/>
  </si>
  <si>
    <t>対家計民間非営利団体最終消費支出</t>
    <phoneticPr fontId="19"/>
  </si>
  <si>
    <t>家計最終消費支出(除く持家の帰属家賃)</t>
    <phoneticPr fontId="12"/>
  </si>
  <si>
    <t>持家の帰属家賃</t>
    <phoneticPr fontId="12"/>
  </si>
  <si>
    <t>持家の帰属家賃</t>
    <phoneticPr fontId="12"/>
  </si>
  <si>
    <t>政府最終消費支出</t>
    <phoneticPr fontId="19"/>
  </si>
  <si>
    <t>政府最終消費支出</t>
    <phoneticPr fontId="19"/>
  </si>
  <si>
    <t>総資本形成</t>
    <phoneticPr fontId="19"/>
  </si>
  <si>
    <t>総資本形成</t>
    <phoneticPr fontId="19"/>
  </si>
  <si>
    <r>
      <t>22</t>
    </r>
    <r>
      <rPr>
        <sz val="11"/>
        <rFont val="ＭＳ 明朝"/>
        <family val="1"/>
        <charset val="128"/>
      </rPr>
      <t>－5.    実　　　　質　　　　市　　　　内　　　　　</t>
    </r>
    <rPh sb="9" eb="10">
      <t>ジツ</t>
    </rPh>
    <rPh sb="14" eb="15">
      <t>シツ</t>
    </rPh>
    <rPh sb="19" eb="20">
      <t>シ</t>
    </rPh>
    <phoneticPr fontId="4"/>
  </si>
  <si>
    <t>(平成17暦年固定基準価格）</t>
    <rPh sb="7" eb="9">
      <t>コテイ</t>
    </rPh>
    <rPh sb="9" eb="11">
      <t>キジュン</t>
    </rPh>
    <rPh sb="11" eb="13">
      <t>カカク</t>
    </rPh>
    <phoneticPr fontId="4"/>
  </si>
  <si>
    <t>アルコール飲料・たばこ</t>
  </si>
  <si>
    <t>被服・履物</t>
  </si>
  <si>
    <t>住居・電気・ガス・水道</t>
  </si>
  <si>
    <t>平成14年度</t>
  </si>
  <si>
    <t>平成18年度</t>
  </si>
  <si>
    <t>平成20年度</t>
  </si>
  <si>
    <t>平成21年度</t>
  </si>
  <si>
    <t>平成22年度</t>
  </si>
  <si>
    <t>平成23年度</t>
  </si>
  <si>
    <t>23年度</t>
  </si>
  <si>
    <t xml:space="preserve"> 対  前  年  度  増  加  率     (％)</t>
    <phoneticPr fontId="4"/>
  </si>
  <si>
    <t>24年度</t>
  </si>
  <si>
    <t>14年度</t>
    <phoneticPr fontId="12"/>
  </si>
  <si>
    <t>13年度</t>
    <phoneticPr fontId="12"/>
  </si>
  <si>
    <t>平成24年度</t>
  </si>
  <si>
    <t>平成19年度</t>
  </si>
  <si>
    <t>平成13年度</t>
    <phoneticPr fontId="12"/>
  </si>
  <si>
    <t>　　総　　　生　　　産　（ 支 出 側 ）&lt; 固 定 基 準 年 方 式 に よ る &gt;</t>
    <rPh sb="10" eb="11">
      <t>サン</t>
    </rPh>
    <rPh sb="14" eb="15">
      <t>ササ</t>
    </rPh>
    <rPh sb="16" eb="17">
      <t>デ</t>
    </rPh>
    <rPh sb="18" eb="19">
      <t>ガワ</t>
    </rPh>
    <rPh sb="31" eb="32">
      <t>ネン</t>
    </rPh>
    <phoneticPr fontId="4"/>
  </si>
  <si>
    <t>市民総所得(市場価格)</t>
    <rPh sb="3" eb="5">
      <t>ショトク</t>
    </rPh>
    <rPh sb="6" eb="10">
      <t>シジョウカカク</t>
    </rPh>
    <phoneticPr fontId="12"/>
  </si>
  <si>
    <t>市外からの所得の純受取</t>
    <rPh sb="8" eb="9">
      <t>ジュン</t>
    </rPh>
    <rPh sb="9" eb="11">
      <t>ウケトリ</t>
    </rPh>
    <phoneticPr fontId="12"/>
  </si>
  <si>
    <t>市内総生産(支出側）(市場価格)</t>
    <rPh sb="3" eb="5">
      <t>セイサン</t>
    </rPh>
    <rPh sb="6" eb="8">
      <t>シシュツ</t>
    </rPh>
    <rPh sb="8" eb="9">
      <t>ガワ</t>
    </rPh>
    <rPh sb="11" eb="13">
      <t>シジョウ</t>
    </rPh>
    <rPh sb="13" eb="15">
      <t>カカク</t>
    </rPh>
    <phoneticPr fontId="12"/>
  </si>
  <si>
    <t>財貨･サービスの移出入（純）・統計上の不突合</t>
    <rPh sb="10" eb="11">
      <t>ニュウ</t>
    </rPh>
    <rPh sb="12" eb="13">
      <t>ジュン</t>
    </rPh>
    <phoneticPr fontId="12"/>
  </si>
  <si>
    <t>総資本形成</t>
    <phoneticPr fontId="12"/>
  </si>
  <si>
    <t>政府最終消費支出</t>
    <phoneticPr fontId="12"/>
  </si>
  <si>
    <t>対家計民間非営利団体最終消費支出</t>
    <phoneticPr fontId="12"/>
  </si>
  <si>
    <t>平成19年度</t>
    <phoneticPr fontId="12"/>
  </si>
  <si>
    <t>　　総　　　生　　　産　　（　支　　出　　側　）</t>
    <rPh sb="10" eb="11">
      <t>サン</t>
    </rPh>
    <rPh sb="15" eb="16">
      <t>ササ</t>
    </rPh>
    <rPh sb="18" eb="19">
      <t>デ</t>
    </rPh>
    <rPh sb="21" eb="22">
      <t>ガワ</t>
    </rPh>
    <phoneticPr fontId="4"/>
  </si>
  <si>
    <r>
      <t>22</t>
    </r>
    <r>
      <rPr>
        <sz val="11"/>
        <rFont val="ＭＳ 明朝"/>
        <family val="1"/>
        <charset val="128"/>
      </rPr>
      <t>－4.    名　　　　目　　　　市　　　　内　　　　　</t>
    </r>
    <rPh sb="9" eb="10">
      <t>メイ</t>
    </rPh>
    <rPh sb="14" eb="15">
      <t>メ</t>
    </rPh>
    <rPh sb="19" eb="20">
      <t>シ</t>
    </rPh>
    <phoneticPr fontId="4"/>
  </si>
  <si>
    <t>(参考)市民総所得(市場価格)</t>
  </si>
  <si>
    <t>市民所得（要素費用表示)</t>
    <rPh sb="5" eb="7">
      <t>ヨウソ</t>
    </rPh>
    <rPh sb="7" eb="9">
      <t>ヒヨウ</t>
    </rPh>
    <rPh sb="9" eb="11">
      <t>ヒョウジ</t>
    </rPh>
    <phoneticPr fontId="4"/>
  </si>
  <si>
    <t>持家</t>
  </si>
  <si>
    <t>その他の産業</t>
  </si>
  <si>
    <t>農林水産業</t>
  </si>
  <si>
    <t>個人企業</t>
  </si>
  <si>
    <t>(3)</t>
  </si>
  <si>
    <t>民間法人企業</t>
    <phoneticPr fontId="4"/>
  </si>
  <si>
    <t>企業所得
(法人企業の分配所得受払後)</t>
    <rPh sb="6" eb="8">
      <t>ホウジン</t>
    </rPh>
    <rPh sb="8" eb="10">
      <t>キギョウ</t>
    </rPh>
    <rPh sb="11" eb="13">
      <t>ブンパイ</t>
    </rPh>
    <rPh sb="13" eb="15">
      <t>ショトク</t>
    </rPh>
    <rPh sb="15" eb="17">
      <t>ウケハラ</t>
    </rPh>
    <rPh sb="17" eb="18">
      <t>ゴ</t>
    </rPh>
    <phoneticPr fontId="4"/>
  </si>
  <si>
    <t>支払</t>
  </si>
  <si>
    <t>受取</t>
  </si>
  <si>
    <t>対家計民間非営利団体</t>
  </si>
  <si>
    <t>(3)</t>
    <phoneticPr fontId="4"/>
  </si>
  <si>
    <t>(受取)</t>
    <phoneticPr fontId="12"/>
  </si>
  <si>
    <t>賃貸料</t>
  </si>
  <si>
    <t>④</t>
    <phoneticPr fontId="4"/>
  </si>
  <si>
    <t>保険契約者に帰属する財産所得</t>
    <rPh sb="0" eb="2">
      <t>ホケン</t>
    </rPh>
    <rPh sb="2" eb="4">
      <t>ケイヤク</t>
    </rPh>
    <rPh sb="4" eb="5">
      <t>シャ</t>
    </rPh>
    <rPh sb="6" eb="7">
      <t>キ</t>
    </rPh>
    <rPh sb="7" eb="8">
      <t>ゾク</t>
    </rPh>
    <rPh sb="10" eb="12">
      <t>ザイサン</t>
    </rPh>
    <rPh sb="12" eb="14">
      <t>ショトク</t>
    </rPh>
    <phoneticPr fontId="4"/>
  </si>
  <si>
    <t>③</t>
  </si>
  <si>
    <t>配当</t>
  </si>
  <si>
    <t>②</t>
  </si>
  <si>
    <t>利子</t>
  </si>
  <si>
    <t>①</t>
  </si>
  <si>
    <t>家計</t>
  </si>
  <si>
    <t>(2)</t>
    <phoneticPr fontId="4"/>
  </si>
  <si>
    <t>支払</t>
    <rPh sb="0" eb="2">
      <t>シハラ</t>
    </rPh>
    <phoneticPr fontId="4"/>
  </si>
  <si>
    <t>受取</t>
    <rPh sb="0" eb="2">
      <t>ウケトリ</t>
    </rPh>
    <phoneticPr fontId="4"/>
  </si>
  <si>
    <t>財産所得</t>
  </si>
  <si>
    <t>雇主の帰属社会負担</t>
    <rPh sb="0" eb="1">
      <t>ヤト</t>
    </rPh>
    <rPh sb="1" eb="2">
      <t>シュ</t>
    </rPh>
    <rPh sb="3" eb="5">
      <t>キゾク</t>
    </rPh>
    <rPh sb="5" eb="7">
      <t>シャカイ</t>
    </rPh>
    <rPh sb="7" eb="9">
      <t>フタン</t>
    </rPh>
    <phoneticPr fontId="4"/>
  </si>
  <si>
    <t>雇主の現実社会負担</t>
    <rPh sb="0" eb="1">
      <t>ヤト</t>
    </rPh>
    <rPh sb="1" eb="2">
      <t>シュ</t>
    </rPh>
    <rPh sb="3" eb="5">
      <t>ゲンジツ</t>
    </rPh>
    <rPh sb="5" eb="7">
      <t>シャカイ</t>
    </rPh>
    <rPh sb="7" eb="9">
      <t>フタン</t>
    </rPh>
    <phoneticPr fontId="4"/>
  </si>
  <si>
    <t>雇主の社会負担</t>
    <rPh sb="3" eb="5">
      <t>シャカイ</t>
    </rPh>
    <phoneticPr fontId="4"/>
  </si>
  <si>
    <t>賃金･俸給</t>
  </si>
  <si>
    <t>市民雇用者報酬</t>
    <rPh sb="0" eb="2">
      <t>シミン</t>
    </rPh>
    <rPh sb="5" eb="7">
      <t>ホウシュウ</t>
    </rPh>
    <phoneticPr fontId="4"/>
  </si>
  <si>
    <t>　　得　　　の　　　分　　　配</t>
    <rPh sb="2" eb="3">
      <t>トク</t>
    </rPh>
    <rPh sb="10" eb="11">
      <t>ブン</t>
    </rPh>
    <rPh sb="14" eb="15">
      <t>ハイ</t>
    </rPh>
    <phoneticPr fontId="4"/>
  </si>
  <si>
    <r>
      <t>22</t>
    </r>
    <r>
      <rPr>
        <sz val="11"/>
        <rFont val="ＭＳ 明朝"/>
        <family val="1"/>
        <charset val="128"/>
      </rPr>
      <t>－3.　市　　　民　　　所　　　　</t>
    </r>
    <rPh sb="6" eb="7">
      <t>シ</t>
    </rPh>
    <rPh sb="10" eb="11">
      <t>タミ</t>
    </rPh>
    <rPh sb="14" eb="15">
      <t>ショ</t>
    </rPh>
    <phoneticPr fontId="4"/>
  </si>
  <si>
    <t>注)　構成比については、「市内総生産」に対する割合を示しており、内訳の合計値は必ずしも100％とならない。</t>
    <rPh sb="3" eb="5">
      <t>コウセイ</t>
    </rPh>
    <rPh sb="5" eb="6">
      <t>ヒ</t>
    </rPh>
    <rPh sb="13" eb="15">
      <t>シナイ</t>
    </rPh>
    <rPh sb="15" eb="18">
      <t>ソウセイサン</t>
    </rPh>
    <rPh sb="20" eb="21">
      <t>タイ</t>
    </rPh>
    <rPh sb="23" eb="25">
      <t>ワリアイ</t>
    </rPh>
    <rPh sb="26" eb="27">
      <t>シメ</t>
    </rPh>
    <rPh sb="32" eb="34">
      <t>ウチワケ</t>
    </rPh>
    <rPh sb="35" eb="38">
      <t>ゴウケイチ</t>
    </rPh>
    <rPh sb="39" eb="40">
      <t>カナラ</t>
    </rPh>
    <phoneticPr fontId="4"/>
  </si>
  <si>
    <t>開差(市内総生産- (1+2+3+4-5) )</t>
    <rPh sb="0" eb="2">
      <t>カイサ</t>
    </rPh>
    <rPh sb="3" eb="5">
      <t>シナイ</t>
    </rPh>
    <rPh sb="5" eb="8">
      <t>ソウセイサン</t>
    </rPh>
    <phoneticPr fontId="4"/>
  </si>
  <si>
    <t>市内総生産</t>
    <phoneticPr fontId="4"/>
  </si>
  <si>
    <t>(控除)総資本形成に係る消費税</t>
    <rPh sb="4" eb="7">
      <t>ソウシホン</t>
    </rPh>
    <rPh sb="7" eb="9">
      <t>ケイセイ</t>
    </rPh>
    <rPh sb="10" eb="11">
      <t>カカ</t>
    </rPh>
    <rPh sb="12" eb="15">
      <t>ショウヒゼイ</t>
    </rPh>
    <phoneticPr fontId="4"/>
  </si>
  <si>
    <t>輸入品に課される税・関税</t>
    <rPh sb="2" eb="3">
      <t>ヒン</t>
    </rPh>
    <rPh sb="4" eb="5">
      <t>カ</t>
    </rPh>
    <rPh sb="8" eb="9">
      <t>ゼイ</t>
    </rPh>
    <rPh sb="10" eb="12">
      <t>カンゼイ</t>
    </rPh>
    <phoneticPr fontId="4"/>
  </si>
  <si>
    <t>小計</t>
  </si>
  <si>
    <t>サービス業</t>
  </si>
  <si>
    <t>対家計民間非営利サービス生産者</t>
    <phoneticPr fontId="4"/>
  </si>
  <si>
    <t>公務</t>
  </si>
  <si>
    <t>電気･ガス･水道業</t>
  </si>
  <si>
    <t>政府サービス生産者</t>
    <phoneticPr fontId="4"/>
  </si>
  <si>
    <t>(11)</t>
    <phoneticPr fontId="4"/>
  </si>
  <si>
    <t>―</t>
  </si>
  <si>
    <t>※H17から</t>
    <phoneticPr fontId="4"/>
  </si>
  <si>
    <t>情報通信業</t>
    <phoneticPr fontId="4"/>
  </si>
  <si>
    <t>(10)</t>
    <phoneticPr fontId="4"/>
  </si>
  <si>
    <t>運輸業</t>
    <rPh sb="0" eb="2">
      <t>ウンユギョウ</t>
    </rPh>
    <phoneticPr fontId="4"/>
  </si>
  <si>
    <t>(9)</t>
    <phoneticPr fontId="4"/>
  </si>
  <si>
    <t>※H16まで</t>
    <phoneticPr fontId="4"/>
  </si>
  <si>
    <t>運輸･通信業</t>
    <phoneticPr fontId="4"/>
  </si>
  <si>
    <t>(9)</t>
  </si>
  <si>
    <t>不動産業</t>
    <phoneticPr fontId="4"/>
  </si>
  <si>
    <t>(8)</t>
  </si>
  <si>
    <t>金融･保険業</t>
  </si>
  <si>
    <t>(7)</t>
  </si>
  <si>
    <t>卸売･小売業</t>
  </si>
  <si>
    <t>(6)</t>
  </si>
  <si>
    <t>(5)</t>
  </si>
  <si>
    <t>X</t>
  </si>
  <si>
    <t>建設業</t>
  </si>
  <si>
    <t>(4)</t>
  </si>
  <si>
    <t>製造業</t>
  </si>
  <si>
    <t>鉱業</t>
  </si>
  <si>
    <t>…</t>
  </si>
  <si>
    <t>水産業</t>
  </si>
  <si>
    <t xml:space="preserve">… </t>
  </si>
  <si>
    <t>林業</t>
  </si>
  <si>
    <t>農業</t>
  </si>
  <si>
    <t>産業</t>
  </si>
  <si>
    <t>13年度</t>
    <phoneticPr fontId="23"/>
  </si>
  <si>
    <t>平成19年度</t>
    <phoneticPr fontId="23"/>
  </si>
  <si>
    <t>（平成17暦年連鎖価格）</t>
    <phoneticPr fontId="4"/>
  </si>
  <si>
    <t>平成13年度</t>
    <phoneticPr fontId="23"/>
  </si>
  <si>
    <t>　22－2の各表については、連鎖方式による推計値のため加法整合性が成立せず、各内訳の合計と総数は必ずしも一致しない。</t>
    <rPh sb="6" eb="7">
      <t>カク</t>
    </rPh>
    <rPh sb="7" eb="8">
      <t>ヒョウ</t>
    </rPh>
    <rPh sb="14" eb="16">
      <t>レンサ</t>
    </rPh>
    <rPh sb="16" eb="18">
      <t>ホウシキ</t>
    </rPh>
    <rPh sb="21" eb="23">
      <t>スイケイ</t>
    </rPh>
    <rPh sb="23" eb="24">
      <t>アタイ</t>
    </rPh>
    <rPh sb="27" eb="29">
      <t>カホウ</t>
    </rPh>
    <rPh sb="29" eb="32">
      <t>セイゴウセイ</t>
    </rPh>
    <rPh sb="33" eb="35">
      <t>セイリツ</t>
    </rPh>
    <rPh sb="38" eb="39">
      <t>カク</t>
    </rPh>
    <rPh sb="39" eb="41">
      <t>ウチワケ</t>
    </rPh>
    <rPh sb="42" eb="44">
      <t>ゴウケイ</t>
    </rPh>
    <rPh sb="45" eb="47">
      <t>ソウスウ</t>
    </rPh>
    <rPh sb="48" eb="49">
      <t>カナラ</t>
    </rPh>
    <rPh sb="52" eb="54">
      <t>イッチ</t>
    </rPh>
    <phoneticPr fontId="4"/>
  </si>
  <si>
    <t xml:space="preserve">  市    内    総    生    産　&lt; 連 鎖 方 式 に よ る &gt;</t>
    <rPh sb="2" eb="3">
      <t>シ</t>
    </rPh>
    <rPh sb="26" eb="27">
      <t>レン</t>
    </rPh>
    <rPh sb="28" eb="29">
      <t>クサリ</t>
    </rPh>
    <rPh sb="30" eb="31">
      <t>カタ</t>
    </rPh>
    <rPh sb="32" eb="33">
      <t>シキ</t>
    </rPh>
    <phoneticPr fontId="4"/>
  </si>
  <si>
    <r>
      <t>22</t>
    </r>
    <r>
      <rPr>
        <sz val="11"/>
        <rFont val="ＭＳ 明朝"/>
        <family val="1"/>
        <charset val="128"/>
      </rPr>
      <t>－2.　経　　 済 　　活 　　動　 　別　　実　　質</t>
    </r>
    <rPh sb="25" eb="26">
      <t>ジツ</t>
    </rPh>
    <rPh sb="28" eb="29">
      <t>シツ</t>
    </rPh>
    <phoneticPr fontId="4"/>
  </si>
  <si>
    <t>情報・通信業</t>
    <rPh sb="0" eb="1">
      <t>ジョウホウ</t>
    </rPh>
    <rPh sb="2" eb="4">
      <t>ツウシン</t>
    </rPh>
    <rPh sb="4" eb="5">
      <t>ギョウ</t>
    </rPh>
    <phoneticPr fontId="4"/>
  </si>
  <si>
    <t>24年度</t>
    <phoneticPr fontId="4"/>
  </si>
  <si>
    <t>13年度</t>
    <phoneticPr fontId="4"/>
  </si>
  <si>
    <t>平成24年度</t>
    <phoneticPr fontId="4"/>
  </si>
  <si>
    <t>平成19年度</t>
    <phoneticPr fontId="4"/>
  </si>
  <si>
    <t>14年度</t>
    <phoneticPr fontId="4"/>
  </si>
  <si>
    <t>平成13年度</t>
    <phoneticPr fontId="4"/>
  </si>
  <si>
    <t>利用に当たっては注意されたい。なお、掲載の表はすべて在庫品評価調整後の数値である。</t>
    <rPh sb="3" eb="4">
      <t>ア</t>
    </rPh>
    <phoneticPr fontId="4"/>
  </si>
  <si>
    <t>　22－1表から22－5表までの各表については、93SNAに準拠し、平成17暦年基準による推計を行っており、平成13年度以降を遡及推計したので、</t>
    <rPh sb="5" eb="6">
      <t>ヒョウ</t>
    </rPh>
    <rPh sb="16" eb="17">
      <t>カク</t>
    </rPh>
    <rPh sb="30" eb="32">
      <t>ジュンキョ</t>
    </rPh>
    <rPh sb="34" eb="36">
      <t>ヘイセイ</t>
    </rPh>
    <rPh sb="38" eb="40">
      <t>レキネン</t>
    </rPh>
    <rPh sb="40" eb="42">
      <t>キジュン</t>
    </rPh>
    <rPh sb="45" eb="47">
      <t>スイケイ</t>
    </rPh>
    <rPh sb="48" eb="49">
      <t>オコナ</t>
    </rPh>
    <rPh sb="54" eb="56">
      <t>ヘイセイ</t>
    </rPh>
    <rPh sb="58" eb="60">
      <t>ネンド</t>
    </rPh>
    <rPh sb="60" eb="62">
      <t>イコウ</t>
    </rPh>
    <rPh sb="65" eb="67">
      <t>スイケイ</t>
    </rPh>
    <phoneticPr fontId="4"/>
  </si>
  <si>
    <t>名   　目　　　市     内     総     生     産</t>
    <rPh sb="5" eb="6">
      <t>メ</t>
    </rPh>
    <rPh sb="9" eb="10">
      <t>シ</t>
    </rPh>
    <phoneticPr fontId="4"/>
  </si>
  <si>
    <r>
      <t>22</t>
    </r>
    <r>
      <rPr>
        <sz val="11"/>
        <rFont val="ＭＳ 明朝"/>
        <family val="1"/>
        <charset val="128"/>
      </rPr>
      <t>－1.　経　　 済 　　活 　　動　 　別</t>
    </r>
    <r>
      <rPr>
        <b/>
        <sz val="11"/>
        <rFont val="明朝"/>
        <family val="3"/>
        <charset val="128"/>
      </rPr>
      <t/>
    </r>
    <phoneticPr fontId="4"/>
  </si>
  <si>
    <t>22. 市民経済計算</t>
    <phoneticPr fontId="4"/>
  </si>
  <si>
    <t>平成26年版名古屋市統計年鑑　22.市民経済計算</t>
  </si>
  <si>
    <t>22-5.実質市内総生産(支出側)〈固定基準年方式による〉</t>
  </si>
  <si>
    <t>22-1.経済活動別名目市内総生産</t>
    <phoneticPr fontId="12"/>
  </si>
  <si>
    <t>22-2.経済活動別実質市内総生産〈連鎖方式による〉</t>
    <phoneticPr fontId="12"/>
  </si>
  <si>
    <t>22-3.市民所得の分配</t>
    <phoneticPr fontId="12"/>
  </si>
  <si>
    <t>22-4.名目市内総生産(支出側)</t>
    <phoneticPr fontId="12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76" formatCode="###\ ###\ ##0.0;&quot;△&quot;###\ ###\ ##0.0"/>
    <numFmt numFmtId="177" formatCode="###\ ###\ ##0;&quot;△&quot;###\ ###\ ##0"/>
    <numFmt numFmtId="178" formatCode="0.0"/>
  </numFmts>
  <fonts count="28">
    <font>
      <sz val="11"/>
      <name val="明朝"/>
      <family val="3"/>
      <charset val="128"/>
    </font>
    <font>
      <b/>
      <sz val="11"/>
      <name val="明朝"/>
      <family val="3"/>
      <charset val="128"/>
    </font>
    <font>
      <sz val="11"/>
      <name val="明朝"/>
      <family val="3"/>
      <charset val="128"/>
    </font>
    <font>
      <sz val="12"/>
      <name val="ＭＳ 明朝"/>
      <family val="1"/>
      <charset val="128"/>
    </font>
    <font>
      <sz val="8"/>
      <name val="明朝"/>
      <family val="3"/>
      <charset val="128"/>
    </font>
    <font>
      <sz val="8"/>
      <name val="ＭＳ 明朝"/>
      <family val="1"/>
      <charset val="128"/>
    </font>
    <font>
      <sz val="11"/>
      <name val="ＭＳ ゴシック"/>
      <family val="3"/>
      <charset val="128"/>
    </font>
    <font>
      <sz val="11"/>
      <name val="ＭＳ 明朝"/>
      <family val="1"/>
      <charset val="128"/>
    </font>
    <font>
      <sz val="8"/>
      <name val="ＭＳ Ｐゴシック"/>
      <family val="3"/>
      <charset val="128"/>
    </font>
    <font>
      <sz val="8"/>
      <name val="ＭＳ Ｐ明朝"/>
      <family val="1"/>
      <charset val="128"/>
    </font>
    <font>
      <sz val="7"/>
      <name val="ＭＳ 明朝"/>
      <family val="1"/>
      <charset val="128"/>
    </font>
    <font>
      <sz val="6"/>
      <name val="ＭＳ Ｐ明朝"/>
      <family val="1"/>
      <charset val="128"/>
    </font>
    <font>
      <sz val="6"/>
      <name val="明朝"/>
      <family val="3"/>
      <charset val="128"/>
    </font>
    <font>
      <sz val="11"/>
      <name val="ＭＳ Ｐ明朝"/>
      <family val="1"/>
      <charset val="128"/>
    </font>
    <font>
      <sz val="7.5"/>
      <name val="ＭＳ Ｐ明朝"/>
      <family val="1"/>
      <charset val="128"/>
    </font>
    <font>
      <sz val="7.5"/>
      <name val="ＭＳ Ｐゴシック"/>
      <family val="3"/>
      <charset val="128"/>
    </font>
    <font>
      <sz val="11"/>
      <name val="明朝"/>
      <family val="3"/>
      <charset val="128"/>
    </font>
    <font>
      <b/>
      <sz val="11"/>
      <name val="ＭＳ ゴシック"/>
      <family val="3"/>
      <charset val="128"/>
    </font>
    <font>
      <sz val="11"/>
      <name val="ＭＳ Ｐゴシック"/>
      <family val="3"/>
      <charset val="128"/>
    </font>
    <font>
      <sz val="6"/>
      <name val="明朝"/>
      <family val="3"/>
      <charset val="128"/>
    </font>
    <font>
      <sz val="14"/>
      <name val="ＭＳ 明朝"/>
      <family val="1"/>
      <charset val="128"/>
    </font>
    <font>
      <sz val="10"/>
      <name val="ＭＳ ゴシック"/>
      <family val="3"/>
      <charset val="128"/>
    </font>
    <font>
      <sz val="7"/>
      <name val="ＭＳ Ｐ明朝"/>
      <family val="1"/>
      <charset val="128"/>
    </font>
    <font>
      <sz val="6"/>
      <name val="ＭＳ Ｐゴシック"/>
      <family val="3"/>
      <charset val="128"/>
    </font>
    <font>
      <sz val="7"/>
      <name val="ＭＳ Ｐゴシック"/>
      <family val="3"/>
      <charset val="128"/>
    </font>
    <font>
      <sz val="5"/>
      <name val="ＭＳ Ｐ明朝"/>
      <family val="1"/>
      <charset val="128"/>
    </font>
    <font>
      <sz val="11"/>
      <color theme="1"/>
      <name val="ＭＳ Ｐゴシック"/>
      <family val="3"/>
      <charset val="128"/>
      <scheme val="minor"/>
    </font>
    <font>
      <u/>
      <sz val="11"/>
      <color theme="10"/>
      <name val="明朝"/>
      <family val="3"/>
      <charset val="128"/>
    </font>
  </fonts>
  <fills count="2">
    <fill>
      <patternFill patternType="none"/>
    </fill>
    <fill>
      <patternFill patternType="gray125"/>
    </fill>
  </fills>
  <borders count="15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</borders>
  <cellStyleXfs count="22">
    <xf numFmtId="0" fontId="0" fillId="0" borderId="0"/>
    <xf numFmtId="38" fontId="2" fillId="0" borderId="0" applyFont="0" applyFill="0" applyBorder="0" applyAlignment="0" applyProtection="0"/>
    <xf numFmtId="38" fontId="18" fillId="0" borderId="0" applyFont="0" applyFill="0" applyBorder="0" applyAlignment="0" applyProtection="0">
      <alignment vertical="center"/>
    </xf>
    <xf numFmtId="38" fontId="16" fillId="0" borderId="0" applyFont="0" applyFill="0" applyBorder="0" applyAlignment="0" applyProtection="0"/>
    <xf numFmtId="38" fontId="2" fillId="0" borderId="0" applyFont="0" applyFill="0" applyBorder="0" applyAlignment="0" applyProtection="0"/>
    <xf numFmtId="38" fontId="16" fillId="0" borderId="0" applyFont="0" applyFill="0" applyBorder="0" applyAlignment="0" applyProtection="0"/>
    <xf numFmtId="38" fontId="18" fillId="0" borderId="0" applyFont="0" applyFill="0" applyBorder="0" applyAlignment="0" applyProtection="0">
      <alignment vertical="center"/>
    </xf>
    <xf numFmtId="38" fontId="18" fillId="0" borderId="0" applyFont="0" applyFill="0" applyBorder="0" applyAlignment="0" applyProtection="0"/>
    <xf numFmtId="0" fontId="3" fillId="0" borderId="0"/>
    <xf numFmtId="0" fontId="18" fillId="0" borderId="0">
      <alignment vertical="center"/>
    </xf>
    <xf numFmtId="0" fontId="20" fillId="0" borderId="0"/>
    <xf numFmtId="0" fontId="21" fillId="0" borderId="0"/>
    <xf numFmtId="0" fontId="16" fillId="0" borderId="0"/>
    <xf numFmtId="0" fontId="2" fillId="0" borderId="0"/>
    <xf numFmtId="0" fontId="18" fillId="0" borderId="0"/>
    <xf numFmtId="0" fontId="26" fillId="0" borderId="0">
      <alignment vertical="center"/>
    </xf>
    <xf numFmtId="0" fontId="7" fillId="0" borderId="0">
      <alignment vertical="center"/>
    </xf>
    <xf numFmtId="0" fontId="18" fillId="0" borderId="0">
      <alignment vertical="center"/>
    </xf>
    <xf numFmtId="0" fontId="16" fillId="0" borderId="0"/>
    <xf numFmtId="0" fontId="2" fillId="0" borderId="0"/>
    <xf numFmtId="0" fontId="20" fillId="0" borderId="0"/>
    <xf numFmtId="0" fontId="27" fillId="0" borderId="0" applyNumberFormat="0" applyFill="0" applyBorder="0" applyAlignment="0" applyProtection="0"/>
  </cellStyleXfs>
  <cellXfs count="341">
    <xf numFmtId="0" fontId="0" fillId="0" borderId="0" xfId="0"/>
    <xf numFmtId="0" fontId="6" fillId="0" borderId="0" xfId="12" applyFont="1" applyProtection="1"/>
    <xf numFmtId="0" fontId="5" fillId="0" borderId="0" xfId="12" applyFont="1" applyProtection="1"/>
    <xf numFmtId="0" fontId="17" fillId="0" borderId="0" xfId="12" applyFont="1" applyProtection="1"/>
    <xf numFmtId="38" fontId="6" fillId="0" borderId="0" xfId="3" applyFont="1" applyAlignment="1" applyProtection="1">
      <alignment horizontal="right" vertical="center"/>
    </xf>
    <xf numFmtId="0" fontId="16" fillId="0" borderId="0" xfId="12" applyAlignment="1" applyProtection="1">
      <alignment vertical="center"/>
    </xf>
    <xf numFmtId="38" fontId="6" fillId="0" borderId="0" xfId="1" applyFont="1" applyAlignment="1" applyProtection="1">
      <alignment horizontal="right" vertical="center" indent="3"/>
    </xf>
    <xf numFmtId="3" fontId="7" fillId="0" borderId="0" xfId="0" applyNumberFormat="1" applyFont="1" applyAlignment="1" applyProtection="1">
      <alignment horizontal="left" vertical="center" indent="1"/>
    </xf>
    <xf numFmtId="0" fontId="7" fillId="0" borderId="0" xfId="12" applyFont="1" applyAlignment="1" applyProtection="1">
      <alignment horizontal="left" vertical="center" indent="2"/>
    </xf>
    <xf numFmtId="0" fontId="16" fillId="0" borderId="0" xfId="12" applyAlignment="1" applyProtection="1">
      <alignment horizontal="left" vertical="center" indent="2"/>
    </xf>
    <xf numFmtId="0" fontId="7" fillId="0" borderId="0" xfId="12" applyFont="1" applyAlignment="1" applyProtection="1"/>
    <xf numFmtId="0" fontId="10" fillId="0" borderId="0" xfId="9" quotePrefix="1" applyFont="1" applyAlignment="1" applyProtection="1">
      <alignment horizontal="left"/>
    </xf>
    <xf numFmtId="0" fontId="10" fillId="0" borderId="0" xfId="12" quotePrefix="1" applyFont="1" applyAlignment="1" applyProtection="1">
      <alignment horizontal="left"/>
    </xf>
    <xf numFmtId="0" fontId="10" fillId="0" borderId="0" xfId="12" applyFont="1" applyAlignment="1" applyProtection="1">
      <alignment horizontal="left"/>
    </xf>
    <xf numFmtId="0" fontId="9" fillId="0" borderId="0" xfId="12" quotePrefix="1" applyFont="1" applyBorder="1" applyAlignment="1" applyProtection="1">
      <alignment horizontal="left" vertical="center"/>
    </xf>
    <xf numFmtId="0" fontId="9" fillId="0" borderId="0" xfId="12" applyFont="1" applyBorder="1" applyAlignment="1" applyProtection="1">
      <alignment vertical="center"/>
    </xf>
    <xf numFmtId="38" fontId="5" fillId="0" borderId="0" xfId="1" applyFont="1" applyBorder="1" applyAlignment="1" applyProtection="1">
      <alignment horizontal="right" vertical="center"/>
    </xf>
    <xf numFmtId="0" fontId="9" fillId="0" borderId="0" xfId="12" applyFont="1" applyProtection="1"/>
    <xf numFmtId="0" fontId="9" fillId="0" borderId="0" xfId="12" applyFont="1" applyBorder="1" applyProtection="1"/>
    <xf numFmtId="0" fontId="9" fillId="0" borderId="1" xfId="12" applyFont="1" applyBorder="1" applyAlignment="1" applyProtection="1">
      <alignment horizontal="distributed" vertical="center" justifyLastLine="1"/>
    </xf>
    <xf numFmtId="0" fontId="13" fillId="0" borderId="1" xfId="12" applyFont="1" applyBorder="1" applyAlignment="1" applyProtection="1">
      <alignment horizontal="distributed" vertical="center" justifyLastLine="1"/>
    </xf>
    <xf numFmtId="0" fontId="13" fillId="0" borderId="2" xfId="12" applyFont="1" applyBorder="1" applyAlignment="1" applyProtection="1">
      <alignment horizontal="distributed" vertical="center" justifyLastLine="1"/>
    </xf>
    <xf numFmtId="0" fontId="9" fillId="0" borderId="3" xfId="12" quotePrefix="1" applyFont="1" applyBorder="1" applyAlignment="1" applyProtection="1">
      <alignment horizontal="center" vertical="center" shrinkToFit="1"/>
    </xf>
    <xf numFmtId="0" fontId="9" fillId="0" borderId="4" xfId="12" quotePrefix="1" applyFont="1" applyBorder="1" applyAlignment="1" applyProtection="1">
      <alignment horizontal="center" vertical="center" shrinkToFit="1"/>
    </xf>
    <xf numFmtId="0" fontId="9" fillId="0" borderId="5" xfId="12" quotePrefix="1" applyFont="1" applyBorder="1" applyAlignment="1" applyProtection="1">
      <alignment horizontal="center" vertical="center" shrinkToFit="1"/>
    </xf>
    <xf numFmtId="0" fontId="13" fillId="0" borderId="6" xfId="12" applyFont="1" applyBorder="1" applyAlignment="1" applyProtection="1">
      <alignment horizontal="distributed" vertical="center" justifyLastLine="1"/>
    </xf>
    <xf numFmtId="177" fontId="13" fillId="0" borderId="0" xfId="12" applyNumberFormat="1" applyFont="1" applyBorder="1" applyAlignment="1" applyProtection="1">
      <alignment horizontal="distributed" vertical="center" justifyLastLine="1"/>
    </xf>
    <xf numFmtId="0" fontId="9" fillId="0" borderId="7" xfId="12" quotePrefix="1" applyFont="1" applyBorder="1" applyAlignment="1" applyProtection="1">
      <alignment horizontal="distributed" vertical="center" justifyLastLine="1"/>
    </xf>
    <xf numFmtId="0" fontId="9" fillId="0" borderId="0" xfId="12" quotePrefix="1" applyFont="1" applyBorder="1" applyAlignment="1" applyProtection="1">
      <alignment horizontal="distributed" vertical="center" justifyLastLine="1"/>
    </xf>
    <xf numFmtId="0" fontId="8" fillId="0" borderId="0" xfId="0" applyFont="1" applyBorder="1" applyAlignment="1" applyProtection="1">
      <alignment horizontal="left" vertical="center"/>
    </xf>
    <xf numFmtId="0" fontId="8" fillId="0" borderId="8" xfId="12" quotePrefix="1" applyFont="1" applyBorder="1" applyAlignment="1" applyProtection="1">
      <alignment horizontal="distributed" vertical="center"/>
    </xf>
    <xf numFmtId="177" fontId="8" fillId="0" borderId="0" xfId="3" applyNumberFormat="1" applyFont="1" applyFill="1" applyBorder="1" applyAlignment="1" applyProtection="1">
      <alignment vertical="center" shrinkToFit="1"/>
    </xf>
    <xf numFmtId="0" fontId="8" fillId="0" borderId="0" xfId="12" quotePrefix="1" applyFont="1" applyBorder="1" applyAlignment="1" applyProtection="1">
      <alignment horizontal="distributed" vertical="center"/>
    </xf>
    <xf numFmtId="176" fontId="15" fillId="0" borderId="7" xfId="12" applyNumberFormat="1" applyFont="1" applyFill="1" applyBorder="1" applyAlignment="1" applyProtection="1">
      <alignment horizontal="right" vertical="center" shrinkToFit="1"/>
    </xf>
    <xf numFmtId="176" fontId="15" fillId="0" borderId="0" xfId="12" applyNumberFormat="1" applyFont="1" applyFill="1" applyBorder="1" applyAlignment="1" applyProtection="1">
      <alignment horizontal="right" vertical="center" shrinkToFit="1"/>
    </xf>
    <xf numFmtId="0" fontId="8" fillId="0" borderId="0" xfId="12" applyFont="1" applyProtection="1"/>
    <xf numFmtId="0" fontId="9" fillId="0" borderId="0" xfId="0" quotePrefix="1" applyFont="1" applyAlignment="1" applyProtection="1">
      <alignment horizontal="center" vertical="center"/>
    </xf>
    <xf numFmtId="0" fontId="9" fillId="0" borderId="0" xfId="0" quotePrefix="1" applyFont="1" applyBorder="1" applyAlignment="1" applyProtection="1">
      <alignment horizontal="left" vertical="center"/>
    </xf>
    <xf numFmtId="0" fontId="9" fillId="0" borderId="0" xfId="0" quotePrefix="1" applyFont="1" applyBorder="1" applyAlignment="1" applyProtection="1">
      <alignment horizontal="distributed" vertical="center"/>
    </xf>
    <xf numFmtId="0" fontId="9" fillId="0" borderId="8" xfId="12" quotePrefix="1" applyFont="1" applyBorder="1" applyAlignment="1" applyProtection="1">
      <alignment horizontal="distributed" vertical="center"/>
    </xf>
    <xf numFmtId="177" fontId="9" fillId="0" borderId="0" xfId="3" applyNumberFormat="1" applyFont="1" applyFill="1" applyBorder="1" applyAlignment="1" applyProtection="1">
      <alignment vertical="center" shrinkToFit="1"/>
    </xf>
    <xf numFmtId="0" fontId="9" fillId="0" borderId="0" xfId="12" quotePrefix="1" applyFont="1" applyBorder="1" applyAlignment="1" applyProtection="1">
      <alignment horizontal="distributed" vertical="center"/>
    </xf>
    <xf numFmtId="176" fontId="14" fillId="0" borderId="7" xfId="12" applyNumberFormat="1" applyFont="1" applyFill="1" applyBorder="1" applyAlignment="1" applyProtection="1">
      <alignment horizontal="right" vertical="center" shrinkToFit="1"/>
    </xf>
    <xf numFmtId="176" fontId="14" fillId="0" borderId="0" xfId="12" applyNumberFormat="1" applyFont="1" applyFill="1" applyBorder="1" applyAlignment="1" applyProtection="1">
      <alignment horizontal="right" vertical="center" shrinkToFit="1"/>
    </xf>
    <xf numFmtId="0" fontId="9" fillId="0" borderId="0" xfId="0" applyFont="1" applyAlignment="1" applyProtection="1">
      <alignment vertical="center"/>
    </xf>
    <xf numFmtId="0" fontId="9" fillId="0" borderId="0" xfId="0" applyFont="1" applyBorder="1" applyAlignment="1" applyProtection="1">
      <alignment horizontal="right" vertical="center"/>
    </xf>
    <xf numFmtId="0" fontId="9" fillId="0" borderId="0" xfId="0" applyFont="1" applyBorder="1" applyAlignment="1" applyProtection="1">
      <alignment horizontal="center" vertical="center"/>
    </xf>
    <xf numFmtId="177" fontId="9" fillId="0" borderId="0" xfId="3" applyNumberFormat="1" applyFont="1" applyFill="1" applyBorder="1" applyAlignment="1" applyProtection="1">
      <alignment horizontal="right" vertical="center" shrinkToFit="1"/>
    </xf>
    <xf numFmtId="0" fontId="9" fillId="0" borderId="0" xfId="0" applyFont="1" applyBorder="1" applyAlignment="1" applyProtection="1">
      <alignment vertical="center"/>
    </xf>
    <xf numFmtId="0" fontId="9" fillId="0" borderId="0" xfId="0" quotePrefix="1" applyFont="1" applyBorder="1" applyAlignment="1" applyProtection="1">
      <alignment horizontal="distributed" vertical="center" wrapText="1"/>
    </xf>
    <xf numFmtId="0" fontId="9" fillId="0" borderId="0" xfId="0" quotePrefix="1" applyFont="1" applyAlignment="1" applyProtection="1">
      <alignment horizontal="left" vertical="center"/>
    </xf>
    <xf numFmtId="0" fontId="8" fillId="0" borderId="0" xfId="0" applyFont="1" applyAlignment="1" applyProtection="1">
      <alignment horizontal="left" vertical="center"/>
    </xf>
    <xf numFmtId="0" fontId="9" fillId="0" borderId="0" xfId="0" applyFont="1" applyBorder="1" applyAlignment="1" applyProtection="1">
      <alignment horizontal="centerContinuous" vertical="center"/>
    </xf>
    <xf numFmtId="0" fontId="13" fillId="0" borderId="8" xfId="12" applyFont="1" applyBorder="1" applyAlignment="1" applyProtection="1">
      <alignment horizontal="distributed" vertical="center"/>
    </xf>
    <xf numFmtId="0" fontId="13" fillId="0" borderId="0" xfId="12" applyFont="1" applyBorder="1" applyAlignment="1" applyProtection="1">
      <alignment horizontal="distributed" vertical="center"/>
    </xf>
    <xf numFmtId="0" fontId="11" fillId="0" borderId="8" xfId="12" applyFont="1" applyBorder="1" applyAlignment="1" applyProtection="1">
      <alignment horizontal="fill" vertical="center"/>
    </xf>
    <xf numFmtId="0" fontId="11" fillId="0" borderId="0" xfId="12" applyFont="1" applyBorder="1" applyAlignment="1" applyProtection="1">
      <alignment horizontal="fill" vertical="center"/>
    </xf>
    <xf numFmtId="0" fontId="18" fillId="0" borderId="8" xfId="12" applyFont="1" applyBorder="1" applyAlignment="1" applyProtection="1">
      <alignment horizontal="distributed" vertical="center"/>
    </xf>
    <xf numFmtId="0" fontId="18" fillId="0" borderId="0" xfId="12" applyFont="1" applyBorder="1" applyAlignment="1" applyProtection="1">
      <alignment horizontal="distributed" vertical="center"/>
    </xf>
    <xf numFmtId="0" fontId="9" fillId="0" borderId="0" xfId="0" applyFont="1" applyBorder="1" applyAlignment="1" applyProtection="1">
      <alignment horizontal="left" vertical="center"/>
    </xf>
    <xf numFmtId="0" fontId="9" fillId="0" borderId="2" xfId="12" applyFont="1" applyBorder="1" applyAlignment="1" applyProtection="1">
      <alignment vertical="center"/>
    </xf>
    <xf numFmtId="0" fontId="9" fillId="0" borderId="2" xfId="12" quotePrefix="1" applyFont="1" applyBorder="1" applyAlignment="1" applyProtection="1">
      <alignment horizontal="left" vertical="center"/>
    </xf>
    <xf numFmtId="0" fontId="9" fillId="0" borderId="9" xfId="12" quotePrefix="1" applyFont="1" applyBorder="1" applyAlignment="1" applyProtection="1">
      <alignment horizontal="left" vertical="center"/>
    </xf>
    <xf numFmtId="177" fontId="9" fillId="0" borderId="10" xfId="3" applyNumberFormat="1" applyFont="1" applyFill="1" applyBorder="1" applyAlignment="1" applyProtection="1">
      <alignment vertical="center"/>
    </xf>
    <xf numFmtId="177" fontId="9" fillId="0" borderId="2" xfId="3" applyNumberFormat="1" applyFont="1" applyFill="1" applyBorder="1" applyAlignment="1" applyProtection="1">
      <alignment vertical="center"/>
    </xf>
    <xf numFmtId="176" fontId="9" fillId="0" borderId="10" xfId="12" applyNumberFormat="1" applyFont="1" applyFill="1" applyBorder="1" applyAlignment="1" applyProtection="1">
      <alignment vertical="center"/>
    </xf>
    <xf numFmtId="176" fontId="9" fillId="0" borderId="2" xfId="12" applyNumberFormat="1" applyFont="1" applyFill="1" applyBorder="1" applyAlignment="1" applyProtection="1">
      <alignment vertical="center"/>
    </xf>
    <xf numFmtId="0" fontId="9" fillId="0" borderId="2" xfId="12" applyFont="1" applyBorder="1" applyProtection="1"/>
    <xf numFmtId="177" fontId="9" fillId="0" borderId="0" xfId="3" applyNumberFormat="1" applyFont="1" applyFill="1" applyBorder="1" applyAlignment="1" applyProtection="1">
      <alignment vertical="center"/>
    </xf>
    <xf numFmtId="176" fontId="9" fillId="0" borderId="0" xfId="12" applyNumberFormat="1" applyFont="1" applyFill="1" applyBorder="1" applyAlignment="1" applyProtection="1">
      <alignment vertical="center"/>
    </xf>
    <xf numFmtId="0" fontId="9" fillId="0" borderId="0" xfId="12" applyFont="1" applyAlignment="1" applyProtection="1">
      <alignment vertical="top"/>
    </xf>
    <xf numFmtId="0" fontId="9" fillId="0" borderId="0" xfId="12" applyFont="1" applyAlignment="1" applyProtection="1">
      <alignment vertical="center"/>
    </xf>
    <xf numFmtId="38" fontId="9" fillId="0" borderId="0" xfId="3" applyFont="1" applyFill="1" applyAlignment="1" applyProtection="1">
      <alignment vertical="center"/>
    </xf>
    <xf numFmtId="0" fontId="9" fillId="0" borderId="0" xfId="12" applyFont="1" applyFill="1" applyBorder="1" applyAlignment="1" applyProtection="1">
      <alignment vertical="center"/>
    </xf>
    <xf numFmtId="38" fontId="9" fillId="0" borderId="0" xfId="3" applyFont="1" applyFill="1" applyBorder="1" applyAlignment="1" applyProtection="1">
      <alignment vertical="center"/>
    </xf>
    <xf numFmtId="177" fontId="13" fillId="0" borderId="0" xfId="12" applyNumberFormat="1" applyFont="1" applyFill="1" applyBorder="1" applyAlignment="1" applyProtection="1">
      <alignment horizontal="distributed" vertical="center" justifyLastLine="1"/>
    </xf>
    <xf numFmtId="0" fontId="9" fillId="0" borderId="7" xfId="12" quotePrefix="1" applyFont="1" applyFill="1" applyBorder="1" applyAlignment="1" applyProtection="1">
      <alignment horizontal="distributed" vertical="center" justifyLastLine="1"/>
    </xf>
    <xf numFmtId="0" fontId="9" fillId="0" borderId="0" xfId="12" quotePrefix="1" applyFont="1" applyFill="1" applyBorder="1" applyAlignment="1" applyProtection="1">
      <alignment horizontal="distributed" vertical="center" justifyLastLine="1"/>
    </xf>
    <xf numFmtId="176" fontId="8" fillId="0" borderId="7" xfId="12" applyNumberFormat="1" applyFont="1" applyFill="1" applyBorder="1" applyAlignment="1" applyProtection="1">
      <alignment vertical="center" shrinkToFit="1"/>
    </xf>
    <xf numFmtId="176" fontId="8" fillId="0" borderId="0" xfId="12" applyNumberFormat="1" applyFont="1" applyFill="1" applyBorder="1" applyAlignment="1" applyProtection="1">
      <alignment vertical="center" shrinkToFit="1"/>
    </xf>
    <xf numFmtId="176" fontId="9" fillId="0" borderId="7" xfId="12" applyNumberFormat="1" applyFont="1" applyFill="1" applyBorder="1" applyAlignment="1" applyProtection="1">
      <alignment vertical="center" shrinkToFit="1"/>
    </xf>
    <xf numFmtId="176" fontId="9" fillId="0" borderId="0" xfId="12" applyNumberFormat="1" applyFont="1" applyFill="1" applyBorder="1" applyAlignment="1" applyProtection="1">
      <alignment vertical="center" shrinkToFit="1"/>
    </xf>
    <xf numFmtId="176" fontId="9" fillId="0" borderId="7" xfId="12" applyNumberFormat="1" applyFont="1" applyFill="1" applyBorder="1" applyAlignment="1" applyProtection="1">
      <alignment horizontal="right" vertical="center" shrinkToFit="1"/>
    </xf>
    <xf numFmtId="176" fontId="9" fillId="0" borderId="0" xfId="12" applyNumberFormat="1" applyFont="1" applyFill="1" applyBorder="1" applyAlignment="1" applyProtection="1">
      <alignment horizontal="right" vertical="center" shrinkToFit="1"/>
    </xf>
    <xf numFmtId="176" fontId="9" fillId="0" borderId="0" xfId="12" quotePrefix="1" applyNumberFormat="1" applyFont="1" applyFill="1" applyBorder="1" applyAlignment="1" applyProtection="1">
      <alignment horizontal="right" vertical="center" shrinkToFit="1"/>
    </xf>
    <xf numFmtId="177" fontId="9" fillId="0" borderId="2" xfId="3" applyNumberFormat="1" applyFont="1" applyBorder="1" applyAlignment="1" applyProtection="1">
      <alignment vertical="center"/>
    </xf>
    <xf numFmtId="177" fontId="9" fillId="0" borderId="0" xfId="3" applyNumberFormat="1" applyFont="1" applyBorder="1" applyAlignment="1" applyProtection="1">
      <alignment vertical="center"/>
    </xf>
    <xf numFmtId="176" fontId="9" fillId="0" borderId="10" xfId="12" applyNumberFormat="1" applyFont="1" applyBorder="1" applyAlignment="1" applyProtection="1">
      <alignment vertical="center"/>
    </xf>
    <xf numFmtId="176" fontId="9" fillId="0" borderId="2" xfId="12" applyNumberFormat="1" applyFont="1" applyBorder="1" applyAlignment="1" applyProtection="1">
      <alignment vertical="center"/>
    </xf>
    <xf numFmtId="178" fontId="9" fillId="0" borderId="2" xfId="12" applyNumberFormat="1" applyFont="1" applyBorder="1" applyAlignment="1" applyProtection="1">
      <alignment vertical="center"/>
    </xf>
    <xf numFmtId="0" fontId="9" fillId="0" borderId="0" xfId="12" applyFont="1" applyAlignment="1" applyProtection="1"/>
    <xf numFmtId="38" fontId="9" fillId="0" borderId="0" xfId="3" applyFont="1" applyAlignment="1" applyProtection="1">
      <alignment vertical="center"/>
    </xf>
    <xf numFmtId="38" fontId="9" fillId="0" borderId="1" xfId="3" applyFont="1" applyBorder="1" applyAlignment="1" applyProtection="1">
      <alignment vertical="center"/>
    </xf>
    <xf numFmtId="0" fontId="5" fillId="0" borderId="0" xfId="13" applyFont="1"/>
    <xf numFmtId="0" fontId="9" fillId="0" borderId="0" xfId="13" applyFont="1"/>
    <xf numFmtId="0" fontId="9" fillId="0" borderId="0" xfId="13" applyFont="1" applyAlignment="1">
      <alignment vertical="center"/>
    </xf>
    <xf numFmtId="38" fontId="9" fillId="0" borderId="1" xfId="4" applyFont="1" applyBorder="1" applyAlignment="1" applyProtection="1">
      <alignment vertical="center"/>
    </xf>
    <xf numFmtId="38" fontId="9" fillId="0" borderId="0" xfId="4" applyFont="1" applyAlignment="1" applyProtection="1">
      <alignment vertical="center"/>
    </xf>
    <xf numFmtId="0" fontId="9" fillId="0" borderId="2" xfId="13" applyFont="1" applyBorder="1"/>
    <xf numFmtId="178" fontId="9" fillId="0" borderId="2" xfId="13" applyNumberFormat="1" applyFont="1" applyBorder="1" applyAlignment="1">
      <alignment vertical="center"/>
    </xf>
    <xf numFmtId="176" fontId="9" fillId="0" borderId="2" xfId="13" applyNumberFormat="1" applyFont="1" applyBorder="1" applyAlignment="1">
      <alignment vertical="center"/>
    </xf>
    <xf numFmtId="176" fontId="9" fillId="0" borderId="10" xfId="13" applyNumberFormat="1" applyFont="1" applyBorder="1" applyAlignment="1">
      <alignment vertical="center"/>
    </xf>
    <xf numFmtId="0" fontId="9" fillId="0" borderId="2" xfId="13" quotePrefix="1" applyFont="1" applyBorder="1" applyAlignment="1">
      <alignment horizontal="left" vertical="center"/>
    </xf>
    <xf numFmtId="0" fontId="9" fillId="0" borderId="2" xfId="13" applyFont="1" applyBorder="1" applyAlignment="1">
      <alignment vertical="center"/>
    </xf>
    <xf numFmtId="177" fontId="9" fillId="0" borderId="0" xfId="4" applyNumberFormat="1" applyFont="1" applyBorder="1" applyAlignment="1" applyProtection="1">
      <alignment vertical="center"/>
    </xf>
    <xf numFmtId="177" fontId="9" fillId="0" borderId="2" xfId="4" applyNumberFormat="1" applyFont="1" applyBorder="1" applyAlignment="1" applyProtection="1">
      <alignment vertical="center"/>
    </xf>
    <xf numFmtId="0" fontId="9" fillId="0" borderId="9" xfId="13" quotePrefix="1" applyFont="1" applyBorder="1" applyAlignment="1">
      <alignment horizontal="left" vertical="center"/>
    </xf>
    <xf numFmtId="0" fontId="8" fillId="0" borderId="0" xfId="13" applyFont="1"/>
    <xf numFmtId="176" fontId="8" fillId="0" borderId="0" xfId="13" applyNumberFormat="1" applyFont="1" applyAlignment="1">
      <alignment vertical="center" shrinkToFit="1"/>
    </xf>
    <xf numFmtId="176" fontId="8" fillId="0" borderId="7" xfId="13" applyNumberFormat="1" applyFont="1" applyBorder="1" applyAlignment="1">
      <alignment vertical="center" shrinkToFit="1"/>
    </xf>
    <xf numFmtId="0" fontId="18" fillId="0" borderId="0" xfId="13" applyFont="1" applyAlignment="1">
      <alignment horizontal="distributed" vertical="center"/>
    </xf>
    <xf numFmtId="0" fontId="8" fillId="0" borderId="0" xfId="0" applyFont="1" applyAlignment="1">
      <alignment horizontal="left" vertical="center"/>
    </xf>
    <xf numFmtId="177" fontId="8" fillId="0" borderId="0" xfId="4" applyNumberFormat="1" applyFont="1" applyFill="1" applyBorder="1" applyAlignment="1" applyProtection="1">
      <alignment vertical="center" shrinkToFit="1"/>
    </xf>
    <xf numFmtId="0" fontId="18" fillId="0" borderId="8" xfId="13" applyFont="1" applyBorder="1" applyAlignment="1">
      <alignment horizontal="distributed" vertical="center"/>
    </xf>
    <xf numFmtId="176" fontId="9" fillId="0" borderId="0" xfId="13" applyNumberFormat="1" applyFont="1" applyAlignment="1">
      <alignment vertical="center" shrinkToFit="1"/>
    </xf>
    <xf numFmtId="176" fontId="9" fillId="0" borderId="7" xfId="13" applyNumberFormat="1" applyFont="1" applyBorder="1" applyAlignment="1">
      <alignment vertical="center" shrinkToFit="1"/>
    </xf>
    <xf numFmtId="0" fontId="13" fillId="0" borderId="0" xfId="13" applyFont="1" applyAlignment="1">
      <alignment horizontal="distributed" vertical="center"/>
    </xf>
    <xf numFmtId="0" fontId="9" fillId="0" borderId="0" xfId="0" applyFont="1" applyAlignment="1">
      <alignment horizontal="distributed" vertical="center"/>
    </xf>
    <xf numFmtId="0" fontId="9" fillId="0" borderId="0" xfId="0" applyFont="1" applyAlignment="1">
      <alignment horizontal="left" vertical="center"/>
    </xf>
    <xf numFmtId="177" fontId="9" fillId="0" borderId="0" xfId="4" applyNumberFormat="1" applyFont="1" applyFill="1" applyBorder="1" applyAlignment="1" applyProtection="1">
      <alignment vertical="center" shrinkToFit="1"/>
    </xf>
    <xf numFmtId="0" fontId="13" fillId="0" borderId="8" xfId="13" applyFont="1" applyBorder="1" applyAlignment="1">
      <alignment horizontal="distributed" vertical="center"/>
    </xf>
    <xf numFmtId="176" fontId="9" fillId="0" borderId="0" xfId="13" quotePrefix="1" applyNumberFormat="1" applyFont="1" applyAlignment="1">
      <alignment horizontal="right" vertical="center" shrinkToFit="1"/>
    </xf>
    <xf numFmtId="0" fontId="9" fillId="0" borderId="0" xfId="0" applyFont="1" applyAlignment="1">
      <alignment vertical="center"/>
    </xf>
    <xf numFmtId="0" fontId="9" fillId="0" borderId="0" xfId="0" quotePrefix="1" applyFont="1" applyAlignment="1">
      <alignment horizontal="distributed" vertical="center"/>
    </xf>
    <xf numFmtId="0" fontId="9" fillId="0" borderId="0" xfId="0" applyFont="1" applyAlignment="1">
      <alignment horizontal="right" vertical="center"/>
    </xf>
    <xf numFmtId="0" fontId="9" fillId="0" borderId="0" xfId="13" quotePrefix="1" applyFont="1" applyAlignment="1">
      <alignment horizontal="distributed" vertical="center"/>
    </xf>
    <xf numFmtId="0" fontId="9" fillId="0" borderId="8" xfId="13" quotePrefix="1" applyFont="1" applyBorder="1" applyAlignment="1">
      <alignment horizontal="distributed" vertical="center"/>
    </xf>
    <xf numFmtId="0" fontId="11" fillId="0" borderId="0" xfId="13" applyFont="1" applyAlignment="1">
      <alignment horizontal="fill" vertical="center"/>
    </xf>
    <xf numFmtId="0" fontId="9" fillId="0" borderId="0" xfId="0" applyFont="1" applyAlignment="1">
      <alignment horizontal="centerContinuous" vertical="center"/>
    </xf>
    <xf numFmtId="0" fontId="9" fillId="0" borderId="0" xfId="0" quotePrefix="1" applyFont="1" applyAlignment="1">
      <alignment horizontal="left" vertical="center"/>
    </xf>
    <xf numFmtId="0" fontId="9" fillId="0" borderId="0" xfId="0" quotePrefix="1" applyFont="1" applyAlignment="1">
      <alignment horizontal="center" vertical="center"/>
    </xf>
    <xf numFmtId="0" fontId="11" fillId="0" borderId="8" xfId="13" applyFont="1" applyBorder="1" applyAlignment="1">
      <alignment horizontal="fill" vertical="center"/>
    </xf>
    <xf numFmtId="0" fontId="9" fillId="0" borderId="0" xfId="0" applyFont="1" applyAlignment="1">
      <alignment horizontal="center" vertical="center"/>
    </xf>
    <xf numFmtId="176" fontId="9" fillId="0" borderId="0" xfId="13" applyNumberFormat="1" applyFont="1" applyAlignment="1">
      <alignment horizontal="right" vertical="center" shrinkToFit="1"/>
    </xf>
    <xf numFmtId="176" fontId="9" fillId="0" borderId="7" xfId="13" applyNumberFormat="1" applyFont="1" applyBorder="1" applyAlignment="1">
      <alignment horizontal="right" vertical="center" shrinkToFit="1"/>
    </xf>
    <xf numFmtId="177" fontId="9" fillId="0" borderId="0" xfId="4" applyNumberFormat="1" applyFont="1" applyFill="1" applyBorder="1" applyAlignment="1" applyProtection="1">
      <alignment horizontal="right" vertical="center" shrinkToFit="1"/>
    </xf>
    <xf numFmtId="0" fontId="8" fillId="0" borderId="0" xfId="13" quotePrefix="1" applyFont="1" applyAlignment="1">
      <alignment horizontal="distributed" vertical="center"/>
    </xf>
    <xf numFmtId="0" fontId="8" fillId="0" borderId="8" xfId="13" quotePrefix="1" applyFont="1" applyBorder="1" applyAlignment="1">
      <alignment horizontal="distributed" vertical="center"/>
    </xf>
    <xf numFmtId="0" fontId="9" fillId="0" borderId="0" xfId="0" applyFont="1" applyAlignment="1">
      <alignment horizontal="distributed" vertical="center" wrapText="1"/>
    </xf>
    <xf numFmtId="0" fontId="9" fillId="0" borderId="0" xfId="0" quotePrefix="1" applyFont="1" applyAlignment="1">
      <alignment horizontal="distributed" vertical="center" wrapText="1"/>
    </xf>
    <xf numFmtId="0" fontId="13" fillId="0" borderId="1" xfId="13" applyFont="1" applyBorder="1" applyAlignment="1">
      <alignment horizontal="distributed" vertical="center" justifyLastLine="1"/>
    </xf>
    <xf numFmtId="0" fontId="9" fillId="0" borderId="0" xfId="13" quotePrefix="1" applyFont="1" applyAlignment="1">
      <alignment horizontal="distributed" vertical="center" justifyLastLine="1"/>
    </xf>
    <xf numFmtId="0" fontId="9" fillId="0" borderId="7" xfId="13" quotePrefix="1" applyFont="1" applyBorder="1" applyAlignment="1">
      <alignment horizontal="distributed" vertical="center" justifyLastLine="1"/>
    </xf>
    <xf numFmtId="177" fontId="13" fillId="0" borderId="0" xfId="13" applyNumberFormat="1" applyFont="1" applyAlignment="1">
      <alignment horizontal="distributed" vertical="center" justifyLastLine="1"/>
    </xf>
    <xf numFmtId="0" fontId="13" fillId="0" borderId="6" xfId="13" applyFont="1" applyBorder="1" applyAlignment="1">
      <alignment horizontal="distributed" vertical="center" justifyLastLine="1"/>
    </xf>
    <xf numFmtId="0" fontId="9" fillId="0" borderId="10" xfId="13" quotePrefix="1" applyFont="1" applyBorder="1" applyAlignment="1">
      <alignment horizontal="center" vertical="center" shrinkToFit="1"/>
    </xf>
    <xf numFmtId="0" fontId="9" fillId="0" borderId="13" xfId="13" quotePrefix="1" applyFont="1" applyBorder="1" applyAlignment="1">
      <alignment horizontal="center" vertical="center" shrinkToFit="1"/>
    </xf>
    <xf numFmtId="0" fontId="9" fillId="0" borderId="9" xfId="13" quotePrefix="1" applyFont="1" applyBorder="1" applyAlignment="1">
      <alignment horizontal="center" vertical="center" shrinkToFit="1"/>
    </xf>
    <xf numFmtId="0" fontId="13" fillId="0" borderId="2" xfId="13" applyFont="1" applyBorder="1" applyAlignment="1">
      <alignment horizontal="distributed" vertical="center" justifyLastLine="1"/>
    </xf>
    <xf numFmtId="0" fontId="9" fillId="0" borderId="1" xfId="13" applyFont="1" applyBorder="1" applyAlignment="1">
      <alignment horizontal="distributed" vertical="center" justifyLastLine="1"/>
    </xf>
    <xf numFmtId="38" fontId="9" fillId="0" borderId="0" xfId="4" applyFont="1" applyFill="1" applyAlignment="1" applyProtection="1">
      <alignment vertical="center"/>
    </xf>
    <xf numFmtId="0" fontId="9" fillId="0" borderId="0" xfId="13" quotePrefix="1" applyFont="1" applyAlignment="1">
      <alignment horizontal="left" vertical="center"/>
    </xf>
    <xf numFmtId="0" fontId="9" fillId="0" borderId="0" xfId="13" applyFont="1" applyAlignment="1">
      <alignment vertical="top"/>
    </xf>
    <xf numFmtId="176" fontId="9" fillId="0" borderId="0" xfId="13" applyNumberFormat="1" applyFont="1" applyAlignment="1">
      <alignment vertical="center"/>
    </xf>
    <xf numFmtId="177" fontId="9" fillId="0" borderId="0" xfId="4" applyNumberFormat="1" applyFont="1" applyFill="1" applyBorder="1" applyAlignment="1" applyProtection="1">
      <alignment vertical="center"/>
    </xf>
    <xf numFmtId="177" fontId="9" fillId="0" borderId="2" xfId="4" applyNumberFormat="1" applyFont="1" applyFill="1" applyBorder="1" applyAlignment="1" applyProtection="1">
      <alignment vertical="center"/>
    </xf>
    <xf numFmtId="177" fontId="9" fillId="0" borderId="10" xfId="4" applyNumberFormat="1" applyFont="1" applyFill="1" applyBorder="1" applyAlignment="1" applyProtection="1">
      <alignment vertical="center"/>
    </xf>
    <xf numFmtId="176" fontId="15" fillId="0" borderId="0" xfId="13" applyNumberFormat="1" applyFont="1" applyAlignment="1">
      <alignment horizontal="right" vertical="center" shrinkToFit="1"/>
    </xf>
    <xf numFmtId="176" fontId="15" fillId="0" borderId="7" xfId="13" applyNumberFormat="1" applyFont="1" applyBorder="1" applyAlignment="1">
      <alignment horizontal="right" vertical="center" shrinkToFit="1"/>
    </xf>
    <xf numFmtId="176" fontId="14" fillId="0" borderId="0" xfId="13" applyNumberFormat="1" applyFont="1" applyAlignment="1">
      <alignment horizontal="right" vertical="center" shrinkToFit="1"/>
    </xf>
    <xf numFmtId="176" fontId="14" fillId="0" borderId="0" xfId="13" quotePrefix="1" applyNumberFormat="1" applyFont="1" applyAlignment="1">
      <alignment horizontal="right" vertical="center" shrinkToFit="1"/>
    </xf>
    <xf numFmtId="176" fontId="14" fillId="0" borderId="7" xfId="13" applyNumberFormat="1" applyFont="1" applyBorder="1" applyAlignment="1">
      <alignment horizontal="right" vertical="center" shrinkToFit="1"/>
    </xf>
    <xf numFmtId="0" fontId="9" fillId="0" borderId="5" xfId="13" quotePrefix="1" applyFont="1" applyBorder="1" applyAlignment="1">
      <alignment horizontal="center" vertical="center" shrinkToFit="1"/>
    </xf>
    <xf numFmtId="0" fontId="9" fillId="0" borderId="3" xfId="13" quotePrefix="1" applyFont="1" applyBorder="1" applyAlignment="1">
      <alignment horizontal="center" vertical="center" shrinkToFit="1"/>
    </xf>
    <xf numFmtId="0" fontId="9" fillId="0" borderId="4" xfId="13" quotePrefix="1" applyFont="1" applyBorder="1" applyAlignment="1">
      <alignment horizontal="center" vertical="center" shrinkToFit="1"/>
    </xf>
    <xf numFmtId="0" fontId="5" fillId="0" borderId="0" xfId="19" applyFont="1" applyAlignment="1">
      <alignment horizontal="right" vertical="center"/>
    </xf>
    <xf numFmtId="0" fontId="10" fillId="0" borderId="0" xfId="13" quotePrefix="1" applyFont="1" applyAlignment="1">
      <alignment horizontal="left"/>
    </xf>
    <xf numFmtId="0" fontId="10" fillId="0" borderId="0" xfId="13" applyFont="1" applyAlignment="1">
      <alignment horizontal="left"/>
    </xf>
    <xf numFmtId="0" fontId="10" fillId="0" borderId="0" xfId="9" quotePrefix="1" applyFont="1" applyAlignment="1">
      <alignment horizontal="left"/>
    </xf>
    <xf numFmtId="0" fontId="7" fillId="0" borderId="0" xfId="13" applyFont="1"/>
    <xf numFmtId="0" fontId="2" fillId="0" borderId="0" xfId="13" applyAlignment="1">
      <alignment horizontal="left" vertical="center" indent="2"/>
    </xf>
    <xf numFmtId="0" fontId="7" fillId="0" borderId="0" xfId="13" applyFont="1" applyAlignment="1">
      <alignment horizontal="left" vertical="center" indent="2"/>
    </xf>
    <xf numFmtId="3" fontId="7" fillId="0" borderId="0" xfId="0" applyNumberFormat="1" applyFont="1" applyAlignment="1">
      <alignment horizontal="left" vertical="center" indent="1"/>
    </xf>
    <xf numFmtId="0" fontId="2" fillId="0" borderId="0" xfId="13" applyAlignment="1">
      <alignment vertical="center"/>
    </xf>
    <xf numFmtId="38" fontId="6" fillId="0" borderId="0" xfId="4" applyFont="1" applyAlignment="1" applyProtection="1">
      <alignment horizontal="right" vertical="center"/>
    </xf>
    <xf numFmtId="0" fontId="17" fillId="0" borderId="0" xfId="13" applyFont="1"/>
    <xf numFmtId="0" fontId="6" fillId="0" borderId="0" xfId="13" applyFont="1"/>
    <xf numFmtId="176" fontId="9" fillId="0" borderId="7" xfId="13" applyNumberFormat="1" applyFont="1" applyBorder="1" applyAlignment="1">
      <alignment vertical="center"/>
    </xf>
    <xf numFmtId="176" fontId="8" fillId="0" borderId="0" xfId="13" applyNumberFormat="1" applyFont="1" applyAlignment="1">
      <alignment vertical="center"/>
    </xf>
    <xf numFmtId="176" fontId="8" fillId="0" borderId="7" xfId="13" applyNumberFormat="1" applyFont="1" applyBorder="1" applyAlignment="1">
      <alignment vertical="center"/>
    </xf>
    <xf numFmtId="177" fontId="8" fillId="0" borderId="0" xfId="4" applyNumberFormat="1" applyFont="1" applyFill="1" applyBorder="1" applyAlignment="1" applyProtection="1">
      <alignment vertical="center"/>
    </xf>
    <xf numFmtId="176" fontId="9" fillId="0" borderId="0" xfId="13" applyNumberFormat="1" applyFont="1" applyAlignment="1">
      <alignment horizontal="right" vertical="center"/>
    </xf>
    <xf numFmtId="176" fontId="9" fillId="0" borderId="7" xfId="13" applyNumberFormat="1" applyFont="1" applyBorder="1" applyAlignment="1">
      <alignment horizontal="right" vertical="center"/>
    </xf>
    <xf numFmtId="177" fontId="9" fillId="0" borderId="0" xfId="4" applyNumberFormat="1" applyFont="1" applyFill="1" applyBorder="1" applyAlignment="1" applyProtection="1">
      <alignment horizontal="right" vertical="center"/>
    </xf>
    <xf numFmtId="176" fontId="8" fillId="0" borderId="0" xfId="13" applyNumberFormat="1" applyFont="1" applyAlignment="1">
      <alignment horizontal="right" vertical="center"/>
    </xf>
    <xf numFmtId="177" fontId="8" fillId="0" borderId="0" xfId="4" applyNumberFormat="1" applyFont="1" applyFill="1" applyBorder="1" applyAlignment="1" applyProtection="1">
      <alignment horizontal="right" vertical="center"/>
    </xf>
    <xf numFmtId="0" fontId="9" fillId="0" borderId="5" xfId="13" quotePrefix="1" applyFont="1" applyBorder="1" applyAlignment="1">
      <alignment horizontal="distributed" vertical="center" justifyLastLine="1"/>
    </xf>
    <xf numFmtId="0" fontId="9" fillId="0" borderId="3" xfId="13" quotePrefix="1" applyFont="1" applyBorder="1" applyAlignment="1">
      <alignment horizontal="distributed" vertical="center" justifyLastLine="1"/>
    </xf>
    <xf numFmtId="0" fontId="9" fillId="0" borderId="4" xfId="13" quotePrefix="1" applyFont="1" applyBorder="1" applyAlignment="1">
      <alignment horizontal="distributed" vertical="center" justifyLastLine="1"/>
    </xf>
    <xf numFmtId="176" fontId="14" fillId="0" borderId="0" xfId="13" applyNumberFormat="1" applyFont="1" applyAlignment="1">
      <alignment horizontal="right" vertical="center"/>
    </xf>
    <xf numFmtId="176" fontId="14" fillId="0" borderId="7" xfId="13" applyNumberFormat="1" applyFont="1" applyBorder="1" applyAlignment="1">
      <alignment horizontal="right" vertical="center"/>
    </xf>
    <xf numFmtId="176" fontId="15" fillId="0" borderId="0" xfId="13" applyNumberFormat="1" applyFont="1" applyAlignment="1">
      <alignment horizontal="right" vertical="center"/>
    </xf>
    <xf numFmtId="176" fontId="15" fillId="0" borderId="7" xfId="13" applyNumberFormat="1" applyFont="1" applyBorder="1" applyAlignment="1">
      <alignment horizontal="right" vertical="center"/>
    </xf>
    <xf numFmtId="0" fontId="9" fillId="0" borderId="0" xfId="19" applyFont="1" applyAlignment="1">
      <alignment horizontal="right" vertical="center"/>
    </xf>
    <xf numFmtId="0" fontId="7" fillId="0" borderId="0" xfId="19" applyFont="1"/>
    <xf numFmtId="0" fontId="6" fillId="0" borderId="0" xfId="13" applyFont="1" applyAlignment="1">
      <alignment horizontal="right" vertical="center" indent="2"/>
    </xf>
    <xf numFmtId="178" fontId="9" fillId="0" borderId="0" xfId="13" applyNumberFormat="1" applyFont="1" applyAlignment="1">
      <alignment vertical="center"/>
    </xf>
    <xf numFmtId="176" fontId="15" fillId="0" borderId="1" xfId="13" applyNumberFormat="1" applyFont="1" applyBorder="1" applyAlignment="1">
      <alignment horizontal="right" vertical="center"/>
    </xf>
    <xf numFmtId="0" fontId="18" fillId="0" borderId="1" xfId="13" applyFont="1" applyBorder="1" applyAlignment="1">
      <alignment horizontal="distributed" vertical="center"/>
    </xf>
    <xf numFmtId="0" fontId="5" fillId="0" borderId="0" xfId="13" applyFont="1" applyAlignment="1">
      <alignment horizontal="left"/>
    </xf>
    <xf numFmtId="0" fontId="22" fillId="0" borderId="0" xfId="19" applyFont="1" applyAlignment="1">
      <alignment vertical="center"/>
    </xf>
    <xf numFmtId="0" fontId="8" fillId="0" borderId="0" xfId="13" applyFont="1" applyAlignment="1">
      <alignment horizontal="distributed" vertical="center"/>
    </xf>
    <xf numFmtId="0" fontId="9" fillId="0" borderId="0" xfId="9" applyFont="1" applyAlignment="1">
      <alignment horizontal="distributed" vertical="center" wrapText="1"/>
    </xf>
    <xf numFmtId="0" fontId="22" fillId="0" borderId="0" xfId="9" applyFont="1" applyAlignment="1">
      <alignment horizontal="center" vertical="center"/>
    </xf>
    <xf numFmtId="0" fontId="9" fillId="0" borderId="0" xfId="9" applyFont="1" applyAlignment="1">
      <alignment horizontal="left" vertical="center" wrapText="1"/>
    </xf>
    <xf numFmtId="0" fontId="9" fillId="0" borderId="0" xfId="13" applyFont="1" applyAlignment="1">
      <alignment horizontal="centerContinuous" vertical="center"/>
    </xf>
    <xf numFmtId="0" fontId="9" fillId="0" borderId="0" xfId="13" quotePrefix="1" applyFont="1" applyAlignment="1">
      <alignment horizontal="center" vertical="center"/>
    </xf>
    <xf numFmtId="0" fontId="23" fillId="0" borderId="0" xfId="13" applyFont="1" applyAlignment="1">
      <alignment horizontal="fill" vertical="center"/>
    </xf>
    <xf numFmtId="0" fontId="8" fillId="0" borderId="0" xfId="13" applyFont="1" applyAlignment="1">
      <alignment horizontal="left" vertical="center"/>
    </xf>
    <xf numFmtId="0" fontId="23" fillId="0" borderId="8" xfId="13" applyFont="1" applyBorder="1" applyAlignment="1">
      <alignment horizontal="fill" vertical="center"/>
    </xf>
    <xf numFmtId="0" fontId="25" fillId="0" borderId="0" xfId="13" applyFont="1" applyAlignment="1">
      <alignment horizontal="left" vertical="center"/>
    </xf>
    <xf numFmtId="0" fontId="9" fillId="0" borderId="0" xfId="13" applyFont="1" applyAlignment="1">
      <alignment horizontal="right" vertical="center"/>
    </xf>
    <xf numFmtId="0" fontId="9" fillId="0" borderId="1" xfId="13" applyFont="1" applyBorder="1"/>
    <xf numFmtId="38" fontId="9" fillId="0" borderId="0" xfId="4" applyFont="1" applyFill="1" applyBorder="1" applyAlignment="1" applyProtection="1">
      <alignment vertical="center"/>
    </xf>
    <xf numFmtId="0" fontId="8" fillId="0" borderId="1" xfId="13" applyFont="1" applyBorder="1" applyAlignment="1">
      <alignment horizontal="distributed" vertical="center"/>
    </xf>
    <xf numFmtId="0" fontId="5" fillId="0" borderId="0" xfId="0" applyFont="1"/>
    <xf numFmtId="0" fontId="9" fillId="0" borderId="0" xfId="0" applyFont="1"/>
    <xf numFmtId="38" fontId="9" fillId="0" borderId="1" xfId="1" applyFont="1" applyBorder="1" applyAlignment="1" applyProtection="1">
      <alignment vertical="center"/>
    </xf>
    <xf numFmtId="38" fontId="9" fillId="0" borderId="0" xfId="1" applyFont="1" applyAlignment="1" applyProtection="1">
      <alignment vertical="center"/>
    </xf>
    <xf numFmtId="176" fontId="9" fillId="0" borderId="2" xfId="0" applyNumberFormat="1" applyFont="1" applyBorder="1" applyAlignment="1">
      <alignment vertical="center"/>
    </xf>
    <xf numFmtId="176" fontId="9" fillId="0" borderId="10" xfId="0" applyNumberFormat="1" applyFont="1" applyBorder="1" applyAlignment="1">
      <alignment vertical="center"/>
    </xf>
    <xf numFmtId="0" fontId="9" fillId="0" borderId="2" xfId="0" quotePrefix="1" applyFont="1" applyBorder="1" applyAlignment="1">
      <alignment horizontal="left" vertical="center"/>
    </xf>
    <xf numFmtId="0" fontId="9" fillId="0" borderId="2" xfId="0" applyFont="1" applyBorder="1" applyAlignment="1">
      <alignment vertical="center"/>
    </xf>
    <xf numFmtId="177" fontId="9" fillId="0" borderId="0" xfId="1" applyNumberFormat="1" applyFont="1" applyBorder="1" applyAlignment="1" applyProtection="1">
      <alignment vertical="center"/>
    </xf>
    <xf numFmtId="177" fontId="9" fillId="0" borderId="2" xfId="1" applyNumberFormat="1" applyFont="1" applyBorder="1" applyAlignment="1" applyProtection="1">
      <alignment vertical="center"/>
    </xf>
    <xf numFmtId="0" fontId="9" fillId="0" borderId="9" xfId="0" quotePrefix="1" applyFont="1" applyBorder="1" applyAlignment="1">
      <alignment horizontal="left" vertical="center"/>
    </xf>
    <xf numFmtId="0" fontId="8" fillId="0" borderId="0" xfId="0" applyFont="1"/>
    <xf numFmtId="176" fontId="8" fillId="0" borderId="0" xfId="0" applyNumberFormat="1" applyFont="1" applyAlignment="1">
      <alignment vertical="center"/>
    </xf>
    <xf numFmtId="176" fontId="8" fillId="0" borderId="7" xfId="0" applyNumberFormat="1" applyFont="1" applyBorder="1" applyAlignment="1">
      <alignment vertical="center"/>
    </xf>
    <xf numFmtId="0" fontId="18" fillId="0" borderId="0" xfId="0" applyFont="1" applyAlignment="1">
      <alignment horizontal="distributed" vertical="center"/>
    </xf>
    <xf numFmtId="177" fontId="8" fillId="0" borderId="0" xfId="1" applyNumberFormat="1" applyFont="1" applyFill="1" applyBorder="1" applyAlignment="1" applyProtection="1">
      <alignment vertical="center"/>
    </xf>
    <xf numFmtId="0" fontId="18" fillId="0" borderId="8" xfId="0" applyFont="1" applyBorder="1" applyAlignment="1">
      <alignment horizontal="distributed" vertical="center"/>
    </xf>
    <xf numFmtId="176" fontId="9" fillId="0" borderId="0" xfId="0" applyNumberFormat="1" applyFont="1" applyAlignment="1">
      <alignment vertical="center"/>
    </xf>
    <xf numFmtId="176" fontId="9" fillId="0" borderId="7" xfId="0" applyNumberFormat="1" applyFont="1" applyBorder="1" applyAlignment="1">
      <alignment vertical="center"/>
    </xf>
    <xf numFmtId="0" fontId="13" fillId="0" borderId="0" xfId="0" applyFont="1" applyAlignment="1">
      <alignment horizontal="distributed" vertical="center"/>
    </xf>
    <xf numFmtId="0" fontId="22" fillId="0" borderId="0" xfId="0" applyFont="1" applyAlignment="1">
      <alignment horizontal="center" vertical="center"/>
    </xf>
    <xf numFmtId="177" fontId="9" fillId="0" borderId="0" xfId="1" applyNumberFormat="1" applyFont="1" applyFill="1" applyBorder="1" applyAlignment="1" applyProtection="1">
      <alignment vertical="center"/>
    </xf>
    <xf numFmtId="0" fontId="13" fillId="0" borderId="8" xfId="0" applyFont="1" applyBorder="1" applyAlignment="1">
      <alignment horizontal="distributed" vertical="center"/>
    </xf>
    <xf numFmtId="0" fontId="9" fillId="0" borderId="8" xfId="0" quotePrefix="1" applyFont="1" applyBorder="1" applyAlignment="1">
      <alignment horizontal="distributed" vertical="center"/>
    </xf>
    <xf numFmtId="0" fontId="23" fillId="0" borderId="0" xfId="0" applyFont="1" applyAlignment="1">
      <alignment horizontal="fill" vertical="center"/>
    </xf>
    <xf numFmtId="0" fontId="23" fillId="0" borderId="8" xfId="0" applyFont="1" applyBorder="1" applyAlignment="1">
      <alignment horizontal="fill" vertical="center"/>
    </xf>
    <xf numFmtId="176" fontId="9" fillId="0" borderId="0" xfId="0" applyNumberFormat="1" applyFont="1" applyAlignment="1">
      <alignment horizontal="right" vertical="center"/>
    </xf>
    <xf numFmtId="176" fontId="9" fillId="0" borderId="7" xfId="0" applyNumberFormat="1" applyFont="1" applyBorder="1" applyAlignment="1">
      <alignment horizontal="right" vertical="center"/>
    </xf>
    <xf numFmtId="177" fontId="9" fillId="0" borderId="0" xfId="1" applyNumberFormat="1" applyFont="1" applyFill="1" applyBorder="1" applyAlignment="1" applyProtection="1">
      <alignment horizontal="right" vertical="center"/>
    </xf>
    <xf numFmtId="176" fontId="14" fillId="0" borderId="0" xfId="0" applyNumberFormat="1" applyFont="1" applyAlignment="1">
      <alignment horizontal="right" vertical="center"/>
    </xf>
    <xf numFmtId="0" fontId="8" fillId="0" borderId="0" xfId="0" quotePrefix="1" applyFont="1" applyAlignment="1">
      <alignment horizontal="distributed" vertical="center"/>
    </xf>
    <xf numFmtId="0" fontId="8" fillId="0" borderId="8" xfId="0" quotePrefix="1" applyFont="1" applyBorder="1" applyAlignment="1">
      <alignment horizontal="distributed" vertical="center"/>
    </xf>
    <xf numFmtId="0" fontId="9" fillId="0" borderId="1" xfId="0" applyFont="1" applyBorder="1"/>
    <xf numFmtId="0" fontId="13" fillId="0" borderId="1" xfId="0" applyFont="1" applyBorder="1" applyAlignment="1">
      <alignment horizontal="distributed" vertical="center" justifyLastLine="1"/>
    </xf>
    <xf numFmtId="0" fontId="9" fillId="0" borderId="0" xfId="0" quotePrefix="1" applyFont="1" applyAlignment="1">
      <alignment horizontal="distributed" vertical="center" justifyLastLine="1"/>
    </xf>
    <xf numFmtId="0" fontId="9" fillId="0" borderId="7" xfId="0" quotePrefix="1" applyFont="1" applyBorder="1" applyAlignment="1">
      <alignment horizontal="distributed" vertical="center" justifyLastLine="1"/>
    </xf>
    <xf numFmtId="177" fontId="13" fillId="0" borderId="0" xfId="0" applyNumberFormat="1" applyFont="1" applyAlignment="1">
      <alignment horizontal="distributed" vertical="center" justifyLastLine="1"/>
    </xf>
    <xf numFmtId="0" fontId="13" fillId="0" borderId="6" xfId="0" applyFont="1" applyBorder="1" applyAlignment="1">
      <alignment horizontal="distributed" vertical="center" justifyLastLine="1"/>
    </xf>
    <xf numFmtId="0" fontId="9" fillId="0" borderId="5" xfId="0" quotePrefix="1" applyFont="1" applyBorder="1" applyAlignment="1">
      <alignment horizontal="distributed" vertical="center" justifyLastLine="1"/>
    </xf>
    <xf numFmtId="0" fontId="9" fillId="0" borderId="3" xfId="0" quotePrefix="1" applyFont="1" applyBorder="1" applyAlignment="1">
      <alignment horizontal="distributed" vertical="center" justifyLastLine="1"/>
    </xf>
    <xf numFmtId="0" fontId="9" fillId="0" borderId="4" xfId="0" quotePrefix="1" applyFont="1" applyBorder="1" applyAlignment="1">
      <alignment horizontal="distributed" vertical="center" justifyLastLine="1"/>
    </xf>
    <xf numFmtId="0" fontId="13" fillId="0" borderId="2" xfId="0" applyFont="1" applyBorder="1" applyAlignment="1">
      <alignment horizontal="distributed" vertical="center" justifyLastLine="1"/>
    </xf>
    <xf numFmtId="0" fontId="9" fillId="0" borderId="1" xfId="0" applyFont="1" applyBorder="1" applyAlignment="1">
      <alignment horizontal="distributed" vertical="center" justifyLastLine="1"/>
    </xf>
    <xf numFmtId="0" fontId="9" fillId="0" borderId="2" xfId="0" applyFont="1" applyBorder="1"/>
    <xf numFmtId="38" fontId="9" fillId="0" borderId="0" xfId="1" applyFont="1" applyFill="1" applyBorder="1" applyAlignment="1" applyProtection="1">
      <alignment vertical="center"/>
    </xf>
    <xf numFmtId="38" fontId="9" fillId="0" borderId="0" xfId="1" applyFont="1" applyFill="1" applyAlignment="1" applyProtection="1">
      <alignment vertical="center"/>
    </xf>
    <xf numFmtId="0" fontId="9" fillId="0" borderId="0" xfId="0" applyFont="1" applyAlignment="1">
      <alignment vertical="top"/>
    </xf>
    <xf numFmtId="177" fontId="9" fillId="0" borderId="2" xfId="1" applyNumberFormat="1" applyFont="1" applyFill="1" applyBorder="1" applyAlignment="1" applyProtection="1">
      <alignment vertical="center"/>
    </xf>
    <xf numFmtId="177" fontId="9" fillId="0" borderId="10" xfId="1" applyNumberFormat="1" applyFont="1" applyFill="1" applyBorder="1" applyAlignment="1" applyProtection="1">
      <alignment vertical="center"/>
    </xf>
    <xf numFmtId="176" fontId="15" fillId="0" borderId="0" xfId="0" applyNumberFormat="1" applyFont="1" applyAlignment="1">
      <alignment horizontal="right" vertical="center"/>
    </xf>
    <xf numFmtId="176" fontId="15" fillId="0" borderId="7" xfId="0" applyNumberFormat="1" applyFont="1" applyBorder="1" applyAlignment="1">
      <alignment horizontal="right" vertical="center"/>
    </xf>
    <xf numFmtId="176" fontId="14" fillId="0" borderId="7" xfId="0" applyNumberFormat="1" applyFont="1" applyBorder="1" applyAlignment="1">
      <alignment horizontal="right" vertical="center"/>
    </xf>
    <xf numFmtId="0" fontId="10" fillId="0" borderId="0" xfId="0" quotePrefix="1" applyFont="1" applyAlignment="1">
      <alignment horizontal="left"/>
    </xf>
    <xf numFmtId="0" fontId="10" fillId="0" borderId="0" xfId="0" applyFont="1" applyAlignment="1">
      <alignment horizontal="left"/>
    </xf>
    <xf numFmtId="0" fontId="7" fillId="0" borderId="0" xfId="0" applyFont="1"/>
    <xf numFmtId="0" fontId="0" fillId="0" borderId="0" xfId="0" applyAlignment="1">
      <alignment horizontal="left" vertical="center" indent="2"/>
    </xf>
    <xf numFmtId="0" fontId="7" fillId="0" borderId="0" xfId="0" applyFont="1" applyAlignment="1">
      <alignment horizontal="left" vertical="center" indent="2"/>
    </xf>
    <xf numFmtId="0" fontId="6" fillId="0" borderId="0" xfId="0" applyFont="1" applyAlignment="1">
      <alignment horizontal="right" vertical="center" indent="2"/>
    </xf>
    <xf numFmtId="0" fontId="0" fillId="0" borderId="0" xfId="0" applyAlignment="1">
      <alignment vertical="center"/>
    </xf>
    <xf numFmtId="38" fontId="6" fillId="0" borderId="0" xfId="1" applyFont="1" applyAlignment="1" applyProtection="1">
      <alignment horizontal="right" vertical="center"/>
    </xf>
    <xf numFmtId="0" fontId="17" fillId="0" borderId="0" xfId="0" applyFont="1"/>
    <xf numFmtId="0" fontId="6" fillId="0" borderId="0" xfId="0" applyFont="1"/>
    <xf numFmtId="0" fontId="9" fillId="0" borderId="0" xfId="0" quotePrefix="1" applyFont="1" applyAlignment="1">
      <alignment horizontal="distributed" vertical="center"/>
    </xf>
    <xf numFmtId="0" fontId="9" fillId="0" borderId="0" xfId="0" applyFont="1" applyAlignment="1">
      <alignment horizontal="distributed" vertical="center"/>
    </xf>
    <xf numFmtId="0" fontId="8" fillId="0" borderId="0" xfId="0" applyFont="1" applyAlignment="1">
      <alignment horizontal="distributed" vertical="center"/>
    </xf>
    <xf numFmtId="0" fontId="18" fillId="0" borderId="0" xfId="0" applyFont="1" applyAlignment="1">
      <alignment horizontal="distributed" vertical="center"/>
    </xf>
    <xf numFmtId="0" fontId="9" fillId="0" borderId="5" xfId="0" applyFont="1" applyBorder="1" applyAlignment="1">
      <alignment horizontal="center" vertical="center"/>
    </xf>
    <xf numFmtId="0" fontId="9" fillId="0" borderId="11" xfId="0" applyFont="1" applyBorder="1" applyAlignment="1">
      <alignment horizontal="center" vertical="center"/>
    </xf>
    <xf numFmtId="0" fontId="24" fillId="0" borderId="0" xfId="0" applyFont="1" applyAlignment="1">
      <alignment horizontal="distributed" vertical="center" wrapText="1"/>
    </xf>
    <xf numFmtId="0" fontId="24" fillId="0" borderId="0" xfId="0" applyFont="1" applyAlignment="1">
      <alignment horizontal="distributed" vertical="center"/>
    </xf>
    <xf numFmtId="0" fontId="8" fillId="0" borderId="0" xfId="0" quotePrefix="1" applyFont="1" applyAlignment="1">
      <alignment horizontal="distributed" vertical="center"/>
    </xf>
    <xf numFmtId="0" fontId="9" fillId="0" borderId="0" xfId="0" applyFont="1" applyAlignment="1">
      <alignment horizontal="distributed" vertical="center" wrapText="1"/>
    </xf>
    <xf numFmtId="0" fontId="9" fillId="0" borderId="1" xfId="0" applyFont="1" applyBorder="1" applyAlignment="1">
      <alignment horizontal="distributed" vertical="center" justifyLastLine="1"/>
    </xf>
    <xf numFmtId="0" fontId="13" fillId="0" borderId="1" xfId="0" applyFont="1" applyBorder="1" applyAlignment="1">
      <alignment horizontal="distributed" vertical="center" justifyLastLine="1"/>
    </xf>
    <xf numFmtId="0" fontId="13" fillId="0" borderId="2" xfId="0" applyFont="1" applyBorder="1" applyAlignment="1">
      <alignment horizontal="distributed" vertical="center" justifyLastLine="1"/>
    </xf>
    <xf numFmtId="0" fontId="9" fillId="0" borderId="12" xfId="0" quotePrefix="1" applyFont="1" applyBorder="1" applyAlignment="1">
      <alignment horizontal="distributed" vertical="center" justifyLastLine="1"/>
    </xf>
    <xf numFmtId="0" fontId="9" fillId="0" borderId="13" xfId="0" quotePrefix="1" applyFont="1" applyBorder="1" applyAlignment="1">
      <alignment horizontal="distributed" vertical="center" justifyLastLine="1"/>
    </xf>
    <xf numFmtId="0" fontId="9" fillId="0" borderId="14" xfId="0" quotePrefix="1" applyFont="1" applyBorder="1" applyAlignment="1">
      <alignment horizontal="distributed" vertical="center" justifyLastLine="1"/>
    </xf>
    <xf numFmtId="0" fontId="9" fillId="0" borderId="10" xfId="0" quotePrefix="1" applyFont="1" applyBorder="1" applyAlignment="1">
      <alignment horizontal="distributed" vertical="center" justifyLastLine="1"/>
    </xf>
    <xf numFmtId="0" fontId="9" fillId="0" borderId="5" xfId="9" applyFont="1" applyBorder="1" applyAlignment="1">
      <alignment horizontal="center" vertical="center"/>
    </xf>
    <xf numFmtId="0" fontId="9" fillId="0" borderId="11" xfId="9" applyFont="1" applyBorder="1" applyAlignment="1">
      <alignment horizontal="center" vertical="center"/>
    </xf>
    <xf numFmtId="0" fontId="9" fillId="0" borderId="0" xfId="13" quotePrefix="1" applyFont="1" applyAlignment="1">
      <alignment horizontal="distributed" vertical="center"/>
    </xf>
    <xf numFmtId="0" fontId="9" fillId="0" borderId="0" xfId="13" applyFont="1" applyAlignment="1">
      <alignment horizontal="distributed" vertical="center"/>
    </xf>
    <xf numFmtId="0" fontId="8" fillId="0" borderId="0" xfId="9" applyFont="1" applyAlignment="1">
      <alignment horizontal="distributed" vertical="center"/>
    </xf>
    <xf numFmtId="0" fontId="18" fillId="0" borderId="0" xfId="9" applyAlignment="1">
      <alignment horizontal="distributed" vertical="center"/>
    </xf>
    <xf numFmtId="0" fontId="9" fillId="0" borderId="0" xfId="13" applyFont="1" applyAlignment="1">
      <alignment horizontal="distributed" vertical="center" wrapText="1"/>
    </xf>
    <xf numFmtId="0" fontId="8" fillId="0" borderId="0" xfId="13" applyFont="1" applyAlignment="1">
      <alignment horizontal="distributed" vertical="center"/>
    </xf>
    <xf numFmtId="0" fontId="18" fillId="0" borderId="0" xfId="13" applyFont="1" applyAlignment="1">
      <alignment horizontal="distributed" vertical="center"/>
    </xf>
    <xf numFmtId="0" fontId="8" fillId="0" borderId="2" xfId="13" applyFont="1" applyBorder="1" applyAlignment="1">
      <alignment horizontal="distributed" vertical="center"/>
    </xf>
    <xf numFmtId="0" fontId="18" fillId="0" borderId="2" xfId="13" applyFont="1" applyBorder="1" applyAlignment="1">
      <alignment horizontal="distributed" vertical="center"/>
    </xf>
    <xf numFmtId="0" fontId="24" fillId="0" borderId="0" xfId="13" applyFont="1" applyAlignment="1">
      <alignment horizontal="distributed" vertical="center" wrapText="1"/>
    </xf>
    <xf numFmtId="0" fontId="24" fillId="0" borderId="0" xfId="13" applyFont="1" applyAlignment="1">
      <alignment horizontal="distributed" vertical="center"/>
    </xf>
    <xf numFmtId="0" fontId="9" fillId="0" borderId="0" xfId="9" applyFont="1" applyAlignment="1">
      <alignment horizontal="distributed" vertical="center" wrapText="1"/>
    </xf>
    <xf numFmtId="0" fontId="9" fillId="0" borderId="14" xfId="13" quotePrefix="1" applyFont="1" applyBorder="1" applyAlignment="1">
      <alignment horizontal="distributed" vertical="center" justifyLastLine="1"/>
    </xf>
    <xf numFmtId="0" fontId="9" fillId="0" borderId="10" xfId="13" quotePrefix="1" applyFont="1" applyBorder="1" applyAlignment="1">
      <alignment horizontal="distributed" vertical="center" justifyLastLine="1"/>
    </xf>
    <xf numFmtId="0" fontId="8" fillId="0" borderId="0" xfId="13" quotePrefix="1" applyFont="1" applyAlignment="1">
      <alignment horizontal="distributed" vertical="center"/>
    </xf>
    <xf numFmtId="0" fontId="9" fillId="0" borderId="1" xfId="13" applyFont="1" applyBorder="1" applyAlignment="1">
      <alignment horizontal="distributed" vertical="center" justifyLastLine="1"/>
    </xf>
    <xf numFmtId="0" fontId="13" fillId="0" borderId="1" xfId="13" applyFont="1" applyBorder="1" applyAlignment="1">
      <alignment horizontal="distributed" vertical="center" justifyLastLine="1"/>
    </xf>
    <xf numFmtId="0" fontId="13" fillId="0" borderId="2" xfId="13" applyFont="1" applyBorder="1" applyAlignment="1">
      <alignment horizontal="distributed" vertical="center" justifyLastLine="1"/>
    </xf>
    <xf numFmtId="0" fontId="9" fillId="0" borderId="12" xfId="13" quotePrefix="1" applyFont="1" applyBorder="1" applyAlignment="1">
      <alignment horizontal="distributed" vertical="center" justifyLastLine="1"/>
    </xf>
    <xf numFmtId="0" fontId="9" fillId="0" borderId="13" xfId="13" quotePrefix="1" applyFont="1" applyBorder="1" applyAlignment="1">
      <alignment horizontal="distributed" vertical="center" justifyLastLine="1"/>
    </xf>
    <xf numFmtId="0" fontId="8" fillId="0" borderId="0" xfId="0" applyFont="1" applyAlignment="1">
      <alignment horizontal="distributed" vertical="center" wrapText="1"/>
    </xf>
    <xf numFmtId="0" fontId="11" fillId="0" borderId="0" xfId="0" applyFont="1" applyAlignment="1">
      <alignment horizontal="distributed" vertical="center" shrinkToFit="1"/>
    </xf>
    <xf numFmtId="0" fontId="9" fillId="0" borderId="0" xfId="0" quotePrefix="1" applyFont="1" applyAlignment="1">
      <alignment horizontal="distributed" vertical="center" wrapText="1"/>
    </xf>
    <xf numFmtId="0" fontId="9" fillId="0" borderId="0" xfId="0" applyFont="1" applyAlignment="1">
      <alignment vertical="center"/>
    </xf>
    <xf numFmtId="0" fontId="15" fillId="0" borderId="0" xfId="0" applyFont="1" applyAlignment="1">
      <alignment horizontal="distributed" vertical="center" wrapText="1"/>
    </xf>
    <xf numFmtId="0" fontId="15" fillId="0" borderId="0" xfId="0" applyFont="1" applyAlignment="1">
      <alignment horizontal="distributed" vertical="center"/>
    </xf>
    <xf numFmtId="0" fontId="9" fillId="0" borderId="5" xfId="9" applyFont="1" applyFill="1" applyBorder="1" applyAlignment="1" applyProtection="1">
      <alignment horizontal="center" vertical="center"/>
    </xf>
    <xf numFmtId="0" fontId="9" fillId="0" borderId="11" xfId="9" applyFont="1" applyFill="1" applyBorder="1" applyAlignment="1" applyProtection="1">
      <alignment horizontal="center" vertical="center"/>
    </xf>
    <xf numFmtId="0" fontId="9" fillId="0" borderId="0" xfId="0" applyFont="1" applyBorder="1" applyAlignment="1" applyProtection="1">
      <alignment horizontal="distributed" vertical="center"/>
    </xf>
    <xf numFmtId="0" fontId="8" fillId="0" borderId="0" xfId="0" applyFont="1" applyBorder="1" applyAlignment="1" applyProtection="1">
      <alignment horizontal="distributed" vertical="center"/>
    </xf>
    <xf numFmtId="0" fontId="9" fillId="0" borderId="0" xfId="0" quotePrefix="1" applyFont="1" applyBorder="1" applyAlignment="1" applyProtection="1">
      <alignment horizontal="distributed" vertical="center"/>
    </xf>
    <xf numFmtId="0" fontId="9" fillId="0" borderId="0" xfId="0" applyFont="1" applyBorder="1" applyAlignment="1" applyProtection="1">
      <alignment vertical="center"/>
    </xf>
    <xf numFmtId="0" fontId="15" fillId="0" borderId="0" xfId="0" applyFont="1" applyBorder="1" applyAlignment="1" applyProtection="1">
      <alignment horizontal="distributed" vertical="center" wrapText="1"/>
    </xf>
    <xf numFmtId="0" fontId="15" fillId="0" borderId="0" xfId="0" applyFont="1" applyBorder="1" applyAlignment="1" applyProtection="1">
      <alignment horizontal="distributed" vertical="center"/>
    </xf>
    <xf numFmtId="0" fontId="8" fillId="0" borderId="0" xfId="0" applyFont="1" applyBorder="1" applyAlignment="1" applyProtection="1">
      <alignment horizontal="distributed" vertical="center" wrapText="1"/>
    </xf>
    <xf numFmtId="0" fontId="9" fillId="0" borderId="0" xfId="0" quotePrefix="1" applyFont="1" applyBorder="1" applyAlignment="1" applyProtection="1">
      <alignment horizontal="distributed" vertical="center" wrapText="1"/>
    </xf>
    <xf numFmtId="0" fontId="9" fillId="0" borderId="0" xfId="0" applyFont="1" applyBorder="1" applyAlignment="1" applyProtection="1">
      <alignment horizontal="distributed" vertical="center" wrapText="1"/>
    </xf>
    <xf numFmtId="0" fontId="9" fillId="0" borderId="1" xfId="12" applyFont="1" applyBorder="1" applyAlignment="1" applyProtection="1">
      <alignment horizontal="distributed" vertical="center" justifyLastLine="1"/>
    </xf>
    <xf numFmtId="0" fontId="13" fillId="0" borderId="1" xfId="12" applyFont="1" applyBorder="1" applyAlignment="1" applyProtection="1">
      <alignment horizontal="distributed" vertical="center" justifyLastLine="1"/>
    </xf>
    <xf numFmtId="0" fontId="13" fillId="0" borderId="2" xfId="12" applyFont="1" applyBorder="1" applyAlignment="1" applyProtection="1">
      <alignment horizontal="distributed" vertical="center" justifyLastLine="1"/>
    </xf>
    <xf numFmtId="0" fontId="9" fillId="0" borderId="12" xfId="12" quotePrefix="1" applyFont="1" applyBorder="1" applyAlignment="1" applyProtection="1">
      <alignment horizontal="distributed" vertical="center" justifyLastLine="1"/>
    </xf>
    <xf numFmtId="0" fontId="9" fillId="0" borderId="13" xfId="12" quotePrefix="1" applyFont="1" applyBorder="1" applyAlignment="1" applyProtection="1">
      <alignment horizontal="distributed" vertical="center" justifyLastLine="1"/>
    </xf>
    <xf numFmtId="0" fontId="9" fillId="0" borderId="14" xfId="12" quotePrefix="1" applyFont="1" applyBorder="1" applyAlignment="1" applyProtection="1">
      <alignment horizontal="distributed" vertical="center" justifyLastLine="1"/>
    </xf>
    <xf numFmtId="0" fontId="9" fillId="0" borderId="10" xfId="12" quotePrefix="1" applyFont="1" applyBorder="1" applyAlignment="1" applyProtection="1">
      <alignment horizontal="distributed" vertical="center" justifyLastLine="1"/>
    </xf>
    <xf numFmtId="0" fontId="27" fillId="0" borderId="0" xfId="21"/>
  </cellXfs>
  <cellStyles count="22">
    <cellStyle name="ハイパーリンク" xfId="21" builtinId="8"/>
    <cellStyle name="桁区切り" xfId="1" builtinId="6"/>
    <cellStyle name="桁区切り 2" xfId="2" xr:uid="{00000000-0005-0000-0000-000001000000}"/>
    <cellStyle name="桁区切り 2 2" xfId="3" xr:uid="{00000000-0005-0000-0000-000002000000}"/>
    <cellStyle name="桁区切り 2 2 2" xfId="4" xr:uid="{00000000-0005-0000-0000-000003000000}"/>
    <cellStyle name="桁区切り 3" xfId="5" xr:uid="{00000000-0005-0000-0000-000004000000}"/>
    <cellStyle name="桁区切り 3 2" xfId="6" xr:uid="{00000000-0005-0000-0000-000005000000}"/>
    <cellStyle name="桁区切り 4" xfId="7" xr:uid="{00000000-0005-0000-0000-000006000000}"/>
    <cellStyle name="大都市比較統計年表" xfId="8" xr:uid="{00000000-0005-0000-0000-000007000000}"/>
    <cellStyle name="標準" xfId="0" builtinId="0"/>
    <cellStyle name="標準 2" xfId="9" xr:uid="{00000000-0005-0000-0000-000009000000}"/>
    <cellStyle name="標準 2 2" xfId="10" xr:uid="{00000000-0005-0000-0000-00000A000000}"/>
    <cellStyle name="標準 2 3" xfId="11" xr:uid="{00000000-0005-0000-0000-00000B000000}"/>
    <cellStyle name="標準 2 4" xfId="12" xr:uid="{00000000-0005-0000-0000-00000C000000}"/>
    <cellStyle name="標準 2 4 2" xfId="13" xr:uid="{00000000-0005-0000-0000-00000D000000}"/>
    <cellStyle name="標準 3" xfId="14" xr:uid="{00000000-0005-0000-0000-00000E000000}"/>
    <cellStyle name="標準 3 3" xfId="15" xr:uid="{00000000-0005-0000-0000-00000F000000}"/>
    <cellStyle name="標準 4" xfId="16" xr:uid="{00000000-0005-0000-0000-000010000000}"/>
    <cellStyle name="標準 5" xfId="17" xr:uid="{00000000-0005-0000-0000-000011000000}"/>
    <cellStyle name="標準 6" xfId="18" xr:uid="{00000000-0005-0000-0000-000012000000}"/>
    <cellStyle name="標準_⑯02-1表 表２・図２・３・４  2" xfId="19" xr:uid="{00000000-0005-0000-0000-000013000000}"/>
    <cellStyle name="未定義" xfId="20" xr:uid="{00000000-0005-0000-0000-000014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&#65279;<?xml version="1.0" encoding="utf-8" standalone="yes"?>
<Relationships xmlns="http://schemas.openxmlformats.org/package/2006/relationships">
  <Relationship Id="rId8" Type="http://schemas.openxmlformats.org/officeDocument/2006/relationships/styles" Target="styles.xml" />
  <Relationship Id="rId3" Type="http://schemas.openxmlformats.org/officeDocument/2006/relationships/worksheet" Target="worksheets/sheet3.xml" />
  <Relationship Id="rId7" Type="http://schemas.openxmlformats.org/officeDocument/2006/relationships/theme" Target="theme/theme1.xml" />
  <Relationship Id="rId2" Type="http://schemas.openxmlformats.org/officeDocument/2006/relationships/worksheet" Target="worksheets/sheet2.xml" />
  <Relationship Id="rId1" Type="http://schemas.openxmlformats.org/officeDocument/2006/relationships/worksheet" Target="worksheets/sheet1.xml" />
  <Relationship Id="rId6" Type="http://schemas.openxmlformats.org/officeDocument/2006/relationships/worksheet" Target="worksheets/sheet6.xml" />
  <Relationship Id="rId5" Type="http://schemas.openxmlformats.org/officeDocument/2006/relationships/worksheet" Target="worksheets/sheet5.xml" />
  <Relationship Id="rId4" Type="http://schemas.openxmlformats.org/officeDocument/2006/relationships/worksheet" Target="worksheets/sheet4.xml" />
  <Relationship Id="rId9" Type="http://schemas.openxmlformats.org/officeDocument/2006/relationships/sharedStrings" Target="sharedStrings.xml" />
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&#65279;<?xml version="1.0" encoding="utf-8" standalone="yes"?>
<Relationships xmlns="http://schemas.openxmlformats.org/package/2006/relationships">
  <Relationship Id="rId1" Type="http://schemas.openxmlformats.org/officeDocument/2006/relationships/printerSettings" Target="../printerSettings/printerSettings1.bin" />
</Relationships>
</file>

<file path=xl/worksheets/_rels/sheet2.xml.rels>&#65279;<?xml version="1.0" encoding="utf-8" standalone="yes"?>
<Relationships xmlns="http://schemas.openxmlformats.org/package/2006/relationships">
  <Relationship Id="rId1" Type="http://schemas.openxmlformats.org/officeDocument/2006/relationships/printerSettings" Target="../printerSettings/printerSettings2.bin" />
</Relationships>
</file>

<file path=xl/worksheets/_rels/sheet3.xml.rels>&#65279;<?xml version="1.0" encoding="utf-8" standalone="yes"?>
<Relationships xmlns="http://schemas.openxmlformats.org/package/2006/relationships">
  <Relationship Id="rId1" Type="http://schemas.openxmlformats.org/officeDocument/2006/relationships/printerSettings" Target="../printerSettings/printerSettings3.bin" />
</Relationships>
</file>

<file path=xl/worksheets/_rels/sheet4.xml.rels>&#65279;<?xml version="1.0" encoding="utf-8" standalone="yes"?>
<Relationships xmlns="http://schemas.openxmlformats.org/package/2006/relationships">
  <Relationship Id="rId1" Type="http://schemas.openxmlformats.org/officeDocument/2006/relationships/printerSettings" Target="../printerSettings/printerSettings4.bin" />
</Relationships>
</file>

<file path=xl/worksheets/_rels/sheet5.xml.rels>&#65279;<?xml version="1.0" encoding="utf-8" standalone="yes"?>
<Relationships xmlns="http://schemas.openxmlformats.org/package/2006/relationships">
  <Relationship Id="rId1" Type="http://schemas.openxmlformats.org/officeDocument/2006/relationships/printerSettings" Target="../printerSettings/printerSettings5.bin" />
</Relationships>
</file>

<file path=xl/worksheets/_rels/sheet6.xml.rels>&#65279;<?xml version="1.0" encoding="utf-8" standalone="yes"?>
<Relationships xmlns="http://schemas.openxmlformats.org/package/2006/relationships">
  <Relationship Id="rId1" Type="http://schemas.openxmlformats.org/officeDocument/2006/relationships/printerSettings" Target="../printerSettings/printerSettings6.bin" />
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0F65DB-9330-4A72-834F-D6019371FBC0}">
  <dimension ref="A1:B7"/>
  <sheetViews>
    <sheetView tabSelected="1" zoomScale="125" zoomScaleNormal="125" workbookViewId="0"/>
  </sheetViews>
  <sheetFormatPr defaultRowHeight="13.5"/>
  <sheetData>
    <row r="1" spans="1:2">
      <c r="A1" t="s">
        <v>222</v>
      </c>
    </row>
    <row r="3" spans="1:2">
      <c r="B3" s="340" t="s">
        <v>224</v>
      </c>
    </row>
    <row r="4" spans="1:2">
      <c r="B4" s="340" t="s">
        <v>225</v>
      </c>
    </row>
    <row r="5" spans="1:2">
      <c r="B5" s="340" t="s">
        <v>226</v>
      </c>
    </row>
    <row r="6" spans="1:2">
      <c r="B6" s="340" t="s">
        <v>227</v>
      </c>
    </row>
    <row r="7" spans="1:2">
      <c r="B7" s="340" t="s">
        <v>223</v>
      </c>
    </row>
  </sheetData>
  <phoneticPr fontId="12"/>
  <hyperlinks>
    <hyperlink ref="B3" location="'22-1'!A1" display="22-1.経済活動別名目市内総生産 (XLS形式, 52.50KB)" xr:uid="{FAE3E01D-F041-4810-9013-D0F471E45DA3}"/>
    <hyperlink ref="B4" location="'22-2'!A1" display="22-2.経済活動別実質市内総生産〈連鎖方式による〉 (XLS形式, 59.00KB)" xr:uid="{E749F0AE-2241-4A48-84FC-0C0CAF553F3F}"/>
    <hyperlink ref="B5" location="'22-3'!A1" display="22-3.市民所得の分配 (XLS形式, 60.50KB)" xr:uid="{9F15AB6C-3456-4DE5-AF1A-50089EF5CF3F}"/>
    <hyperlink ref="B6" location="'22-4'!A1" display="22-4.名目市内総生産(支出側) (XLS形式, 65.50KB)" xr:uid="{FD905F31-93FC-414A-A5BB-63F8C53E52E1}"/>
    <hyperlink ref="B7" location="'22-5'!A1" display="22-5.実質市内総生産(支出側)〈固定基準年方式による〉" xr:uid="{138B6956-5872-4B74-8228-01EC96E19AE6}"/>
  </hyperlink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H73"/>
  <sheetViews>
    <sheetView showGridLines="0" zoomScale="125" zoomScaleNormal="125" zoomScaleSheetLayoutView="125" workbookViewId="0"/>
  </sheetViews>
  <sheetFormatPr defaultColWidth="8.875" defaultRowHeight="10.5"/>
  <cols>
    <col min="1" max="2" width="1.5" style="215" customWidth="1"/>
    <col min="3" max="3" width="1" style="215" customWidth="1"/>
    <col min="4" max="5" width="2" style="215" customWidth="1"/>
    <col min="6" max="6" width="10" style="215" customWidth="1"/>
    <col min="7" max="7" width="4.375" style="215" customWidth="1"/>
    <col min="8" max="8" width="0.625" style="215" customWidth="1"/>
    <col min="9" max="14" width="10.5" style="215" customWidth="1"/>
    <col min="15" max="16" width="1.5" style="215" customWidth="1"/>
    <col min="17" max="17" width="1" style="215" customWidth="1"/>
    <col min="18" max="19" width="2" style="215" customWidth="1"/>
    <col min="20" max="20" width="10" style="215" customWidth="1"/>
    <col min="21" max="21" width="4.375" style="215" customWidth="1"/>
    <col min="22" max="22" width="0.625" style="215" customWidth="1"/>
    <col min="23" max="34" width="5.25" style="215" customWidth="1"/>
    <col min="35" max="16384" width="8.875" style="215"/>
  </cols>
  <sheetData>
    <row r="1" spans="1:33" ht="13.15" customHeight="1">
      <c r="A1" s="276" t="s">
        <v>221</v>
      </c>
      <c r="O1" s="276"/>
    </row>
    <row r="2" spans="1:33" ht="2.25" customHeight="1">
      <c r="A2" s="275"/>
      <c r="O2" s="275"/>
    </row>
    <row r="3" spans="1:33" ht="13.5" customHeight="1">
      <c r="J3" s="274"/>
      <c r="L3" s="273"/>
      <c r="M3" s="272"/>
      <c r="N3" s="272" t="s">
        <v>220</v>
      </c>
      <c r="O3" s="271" t="s">
        <v>219</v>
      </c>
      <c r="P3" s="271"/>
      <c r="Q3" s="271"/>
      <c r="R3" s="271"/>
      <c r="S3" s="271"/>
      <c r="T3" s="271"/>
      <c r="U3" s="270"/>
      <c r="V3" s="270"/>
      <c r="W3" s="270"/>
      <c r="X3" s="270"/>
      <c r="Y3" s="270"/>
      <c r="Z3" s="270"/>
      <c r="AA3" s="270"/>
      <c r="AB3" s="269"/>
    </row>
    <row r="4" spans="1:33" ht="6" customHeight="1"/>
    <row r="5" spans="1:33" ht="9.75" customHeight="1">
      <c r="A5" s="267" t="s">
        <v>218</v>
      </c>
      <c r="B5" s="267"/>
      <c r="C5" s="267"/>
      <c r="D5" s="267"/>
      <c r="O5" s="267"/>
      <c r="P5" s="267"/>
      <c r="Q5" s="267"/>
      <c r="R5" s="267"/>
    </row>
    <row r="6" spans="1:33" ht="9" customHeight="1">
      <c r="A6" s="268" t="s">
        <v>217</v>
      </c>
      <c r="B6" s="267"/>
      <c r="C6" s="267"/>
      <c r="D6" s="267"/>
      <c r="O6" s="268"/>
      <c r="P6" s="267"/>
      <c r="Q6" s="267"/>
      <c r="R6" s="267"/>
    </row>
    <row r="7" spans="1:33" ht="4.5" customHeight="1"/>
    <row r="8" spans="1:33" s="216" customFormat="1" ht="9" customHeight="1">
      <c r="A8" s="129"/>
      <c r="B8" s="129" t="s">
        <v>35</v>
      </c>
      <c r="C8" s="129"/>
      <c r="D8" s="129"/>
      <c r="E8" s="122"/>
      <c r="F8" s="122"/>
      <c r="G8" s="122"/>
      <c r="H8" s="122"/>
      <c r="I8" s="122"/>
      <c r="J8" s="122"/>
      <c r="K8" s="122"/>
      <c r="L8" s="122"/>
      <c r="M8" s="122"/>
      <c r="N8" s="122"/>
      <c r="O8" s="129"/>
      <c r="P8" s="129"/>
      <c r="Q8" s="129"/>
      <c r="R8" s="129"/>
      <c r="S8" s="122"/>
      <c r="T8" s="122"/>
      <c r="U8" s="122"/>
      <c r="V8" s="122"/>
      <c r="W8" s="122"/>
      <c r="X8" s="122"/>
      <c r="Y8" s="122"/>
      <c r="Z8" s="122"/>
      <c r="AA8" s="122"/>
      <c r="AB8" s="122"/>
      <c r="AC8" s="122"/>
    </row>
    <row r="9" spans="1:33" s="216" customFormat="1" ht="1.5" customHeight="1">
      <c r="A9" s="129"/>
      <c r="B9" s="122"/>
      <c r="C9" s="122"/>
      <c r="D9" s="122"/>
      <c r="E9" s="122"/>
      <c r="F9" s="122"/>
      <c r="G9" s="122"/>
      <c r="H9" s="122"/>
      <c r="I9" s="122"/>
      <c r="J9" s="122"/>
      <c r="K9" s="122"/>
      <c r="L9" s="122"/>
      <c r="M9" s="122"/>
      <c r="N9" s="122"/>
      <c r="O9" s="129"/>
      <c r="P9" s="122"/>
      <c r="Q9" s="122"/>
      <c r="R9" s="122"/>
      <c r="S9" s="122"/>
      <c r="T9" s="122"/>
      <c r="U9" s="122"/>
      <c r="V9" s="122"/>
      <c r="W9" s="122"/>
      <c r="X9" s="122"/>
      <c r="Y9" s="122"/>
      <c r="Z9" s="122"/>
      <c r="AA9" s="122"/>
      <c r="AB9" s="122"/>
      <c r="AC9" s="122"/>
    </row>
    <row r="10" spans="1:33" s="216" customFormat="1" ht="10.5" customHeight="1">
      <c r="A10" s="287" t="s">
        <v>0</v>
      </c>
      <c r="B10" s="288"/>
      <c r="C10" s="288"/>
      <c r="D10" s="288"/>
      <c r="E10" s="288"/>
      <c r="F10" s="288"/>
      <c r="G10" s="288"/>
      <c r="H10" s="248"/>
      <c r="I10" s="290" t="s">
        <v>216</v>
      </c>
      <c r="J10" s="290" t="s">
        <v>105</v>
      </c>
      <c r="K10" s="290" t="s">
        <v>36</v>
      </c>
      <c r="L10" s="290" t="s">
        <v>37</v>
      </c>
      <c r="M10" s="290" t="s">
        <v>29</v>
      </c>
      <c r="N10" s="292" t="s">
        <v>106</v>
      </c>
      <c r="O10" s="287" t="s">
        <v>0</v>
      </c>
      <c r="P10" s="288"/>
      <c r="Q10" s="288"/>
      <c r="R10" s="288"/>
      <c r="S10" s="288"/>
      <c r="T10" s="288"/>
      <c r="U10" s="288"/>
      <c r="V10" s="248"/>
      <c r="W10" s="281" t="s">
        <v>112</v>
      </c>
      <c r="X10" s="282"/>
      <c r="Y10" s="282"/>
      <c r="Z10" s="282"/>
      <c r="AA10" s="282"/>
      <c r="AB10" s="282"/>
      <c r="AC10" s="282"/>
      <c r="AD10" s="282"/>
      <c r="AE10" s="282"/>
      <c r="AF10" s="282"/>
      <c r="AG10" s="282"/>
    </row>
    <row r="11" spans="1:33" s="216" customFormat="1" ht="10.5" customHeight="1">
      <c r="A11" s="289"/>
      <c r="B11" s="289"/>
      <c r="C11" s="289"/>
      <c r="D11" s="289"/>
      <c r="E11" s="289"/>
      <c r="F11" s="289"/>
      <c r="G11" s="289"/>
      <c r="H11" s="256"/>
      <c r="I11" s="291"/>
      <c r="J11" s="291"/>
      <c r="K11" s="291"/>
      <c r="L11" s="291"/>
      <c r="M11" s="291"/>
      <c r="N11" s="293"/>
      <c r="O11" s="289"/>
      <c r="P11" s="289"/>
      <c r="Q11" s="289"/>
      <c r="R11" s="289"/>
      <c r="S11" s="289"/>
      <c r="T11" s="289"/>
      <c r="U11" s="289"/>
      <c r="V11" s="256"/>
      <c r="W11" s="254" t="s">
        <v>215</v>
      </c>
      <c r="X11" s="254" t="s">
        <v>2</v>
      </c>
      <c r="Y11" s="255" t="s">
        <v>3</v>
      </c>
      <c r="Z11" s="254" t="s">
        <v>30</v>
      </c>
      <c r="AA11" s="254" t="s">
        <v>31</v>
      </c>
      <c r="AB11" s="253" t="s">
        <v>32</v>
      </c>
      <c r="AC11" s="253" t="s">
        <v>33</v>
      </c>
      <c r="AD11" s="253" t="s">
        <v>34</v>
      </c>
      <c r="AE11" s="253" t="s">
        <v>38</v>
      </c>
      <c r="AF11" s="253" t="s">
        <v>111</v>
      </c>
      <c r="AG11" s="253" t="s">
        <v>211</v>
      </c>
    </row>
    <row r="12" spans="1:33" s="216" customFormat="1" ht="3" customHeight="1">
      <c r="A12" s="248"/>
      <c r="B12" s="248"/>
      <c r="C12" s="248"/>
      <c r="D12" s="248"/>
      <c r="E12" s="248"/>
      <c r="F12" s="248"/>
      <c r="G12" s="248"/>
      <c r="H12" s="252"/>
      <c r="I12" s="251"/>
      <c r="J12" s="251"/>
      <c r="K12" s="251"/>
      <c r="L12" s="251"/>
      <c r="M12" s="251"/>
      <c r="N12" s="251"/>
      <c r="O12" s="248"/>
      <c r="P12" s="248"/>
      <c r="Q12" s="248"/>
      <c r="R12" s="248"/>
      <c r="S12" s="248"/>
      <c r="T12" s="248"/>
      <c r="U12" s="248"/>
      <c r="V12" s="248"/>
      <c r="W12" s="250"/>
      <c r="X12" s="249"/>
      <c r="Y12" s="249"/>
      <c r="Z12" s="249"/>
      <c r="AA12" s="249"/>
      <c r="AB12" s="249"/>
      <c r="AC12" s="257"/>
    </row>
    <row r="13" spans="1:33" s="226" customFormat="1" ht="12" customHeight="1">
      <c r="A13" s="111">
        <v>1</v>
      </c>
      <c r="B13" s="285" t="s">
        <v>202</v>
      </c>
      <c r="C13" s="285"/>
      <c r="D13" s="285"/>
      <c r="E13" s="285"/>
      <c r="F13" s="280"/>
      <c r="G13" s="280"/>
      <c r="H13" s="246"/>
      <c r="I13" s="230">
        <v>12099815</v>
      </c>
      <c r="J13" s="230">
        <v>11800367</v>
      </c>
      <c r="K13" s="230">
        <v>11717485</v>
      </c>
      <c r="L13" s="230">
        <v>12061807</v>
      </c>
      <c r="M13" s="230">
        <v>12295046</v>
      </c>
      <c r="N13" s="230">
        <v>12453568</v>
      </c>
      <c r="O13" s="111">
        <v>1</v>
      </c>
      <c r="P13" s="285" t="s">
        <v>202</v>
      </c>
      <c r="Q13" s="285"/>
      <c r="R13" s="285"/>
      <c r="S13" s="285"/>
      <c r="T13" s="280"/>
      <c r="U13" s="280"/>
      <c r="V13" s="245"/>
      <c r="W13" s="265">
        <v>-2.4748146975800855</v>
      </c>
      <c r="X13" s="264">
        <v>-0.70236798567366865</v>
      </c>
      <c r="Y13" s="264">
        <v>2.9385316046916188</v>
      </c>
      <c r="Z13" s="264">
        <v>1.9336986572575654</v>
      </c>
      <c r="AA13" s="264">
        <v>1.2893160383458557</v>
      </c>
      <c r="AB13" s="264">
        <v>0.66625885850544186</v>
      </c>
      <c r="AC13" s="264">
        <v>-6.203234209500053</v>
      </c>
      <c r="AD13" s="264">
        <v>-6.7370249012022381</v>
      </c>
      <c r="AE13" s="264">
        <v>-0.49431586902571878</v>
      </c>
      <c r="AF13" s="264">
        <v>1.8862104628634579</v>
      </c>
      <c r="AG13" s="264">
        <v>-1.2890826596238636</v>
      </c>
    </row>
    <row r="14" spans="1:33" s="216" customFormat="1" ht="12" customHeight="1">
      <c r="A14" s="130"/>
      <c r="B14" s="130" t="s">
        <v>5</v>
      </c>
      <c r="C14" s="128"/>
      <c r="D14" s="277" t="s">
        <v>134</v>
      </c>
      <c r="E14" s="278"/>
      <c r="F14" s="278"/>
      <c r="G14" s="278"/>
      <c r="H14" s="238"/>
      <c r="I14" s="236">
        <v>3868</v>
      </c>
      <c r="J14" s="236">
        <v>4114</v>
      </c>
      <c r="K14" s="236">
        <v>4483</v>
      </c>
      <c r="L14" s="236">
        <v>4799</v>
      </c>
      <c r="M14" s="236">
        <v>5149</v>
      </c>
      <c r="N14" s="236">
        <v>5138</v>
      </c>
      <c r="O14" s="130"/>
      <c r="P14" s="130" t="s">
        <v>5</v>
      </c>
      <c r="Q14" s="128"/>
      <c r="R14" s="277" t="s">
        <v>134</v>
      </c>
      <c r="S14" s="278"/>
      <c r="T14" s="278"/>
      <c r="U14" s="278"/>
      <c r="V14" s="123"/>
      <c r="W14" s="266">
        <v>6.3598759048604014</v>
      </c>
      <c r="X14" s="244">
        <v>8.969372873116189</v>
      </c>
      <c r="Y14" s="244">
        <v>7.0488512157037775</v>
      </c>
      <c r="Z14" s="244">
        <v>7.2931860804334336</v>
      </c>
      <c r="AA14" s="244">
        <v>-0.21363371528452246</v>
      </c>
      <c r="AB14" s="244">
        <v>3.6979369404437579</v>
      </c>
      <c r="AC14" s="244">
        <v>0.69444444444444198</v>
      </c>
      <c r="AD14" s="244">
        <v>-10.904007455731591</v>
      </c>
      <c r="AE14" s="244">
        <v>-2.5941422594142227</v>
      </c>
      <c r="AF14" s="244">
        <v>1.8900343642611617</v>
      </c>
      <c r="AG14" s="244">
        <v>-1.749578414839803</v>
      </c>
    </row>
    <row r="15" spans="1:33" s="216" customFormat="1" ht="12" customHeight="1">
      <c r="A15" s="122"/>
      <c r="B15" s="124"/>
      <c r="C15" s="124"/>
      <c r="D15" s="124" t="s">
        <v>6</v>
      </c>
      <c r="E15" s="277" t="s">
        <v>201</v>
      </c>
      <c r="F15" s="277"/>
      <c r="G15" s="277"/>
      <c r="H15" s="238"/>
      <c r="I15" s="236">
        <v>3868</v>
      </c>
      <c r="J15" s="236">
        <v>4114</v>
      </c>
      <c r="K15" s="236">
        <v>4483</v>
      </c>
      <c r="L15" s="236">
        <v>4799</v>
      </c>
      <c r="M15" s="236">
        <v>5149</v>
      </c>
      <c r="N15" s="236">
        <v>5138</v>
      </c>
      <c r="O15" s="122"/>
      <c r="P15" s="124"/>
      <c r="Q15" s="124"/>
      <c r="R15" s="124" t="s">
        <v>6</v>
      </c>
      <c r="S15" s="277" t="s">
        <v>201</v>
      </c>
      <c r="T15" s="277"/>
      <c r="U15" s="277"/>
      <c r="V15" s="123"/>
      <c r="W15" s="266">
        <v>6.3598759048604014</v>
      </c>
      <c r="X15" s="244">
        <v>8.969372873116189</v>
      </c>
      <c r="Y15" s="244">
        <v>7.0488512157037775</v>
      </c>
      <c r="Z15" s="244">
        <v>7.2931860804334336</v>
      </c>
      <c r="AA15" s="244">
        <v>-0.21363371528452246</v>
      </c>
      <c r="AB15" s="244">
        <v>3.6979369404437579</v>
      </c>
      <c r="AC15" s="244">
        <v>0.69444444444444198</v>
      </c>
      <c r="AD15" s="244">
        <v>-10.904007455731591</v>
      </c>
      <c r="AE15" s="244">
        <v>-2.5941422594142227</v>
      </c>
      <c r="AF15" s="244">
        <v>1.8900343642611617</v>
      </c>
      <c r="AG15" s="244">
        <v>-1.749578414839803</v>
      </c>
    </row>
    <row r="16" spans="1:33" s="216" customFormat="1" ht="12" customHeight="1">
      <c r="A16" s="122"/>
      <c r="B16" s="124"/>
      <c r="C16" s="124"/>
      <c r="D16" s="124" t="s">
        <v>7</v>
      </c>
      <c r="E16" s="277" t="s">
        <v>200</v>
      </c>
      <c r="F16" s="277"/>
      <c r="G16" s="277"/>
      <c r="H16" s="238"/>
      <c r="I16" s="243" t="s">
        <v>199</v>
      </c>
      <c r="J16" s="243" t="s">
        <v>199</v>
      </c>
      <c r="K16" s="243" t="s">
        <v>199</v>
      </c>
      <c r="L16" s="243" t="s">
        <v>199</v>
      </c>
      <c r="M16" s="243" t="s">
        <v>199</v>
      </c>
      <c r="N16" s="243" t="s">
        <v>199</v>
      </c>
      <c r="O16" s="122"/>
      <c r="P16" s="124"/>
      <c r="Q16" s="124"/>
      <c r="R16" s="124" t="s">
        <v>7</v>
      </c>
      <c r="S16" s="277" t="s">
        <v>200</v>
      </c>
      <c r="T16" s="277"/>
      <c r="U16" s="277"/>
      <c r="V16" s="123"/>
      <c r="W16" s="266" t="s">
        <v>199</v>
      </c>
      <c r="X16" s="244" t="s">
        <v>199</v>
      </c>
      <c r="Y16" s="244" t="s">
        <v>199</v>
      </c>
      <c r="Z16" s="244" t="s">
        <v>199</v>
      </c>
      <c r="AA16" s="244" t="s">
        <v>199</v>
      </c>
      <c r="AB16" s="244" t="s">
        <v>199</v>
      </c>
      <c r="AC16" s="244" t="s">
        <v>199</v>
      </c>
      <c r="AD16" s="244" t="s">
        <v>199</v>
      </c>
      <c r="AE16" s="244" t="s">
        <v>199</v>
      </c>
      <c r="AF16" s="244" t="s">
        <v>199</v>
      </c>
      <c r="AG16" s="244" t="s">
        <v>199</v>
      </c>
    </row>
    <row r="17" spans="1:33" s="216" customFormat="1" ht="12" customHeight="1">
      <c r="A17" s="122"/>
      <c r="B17" s="124"/>
      <c r="C17" s="124"/>
      <c r="D17" s="124" t="s">
        <v>8</v>
      </c>
      <c r="E17" s="277" t="s">
        <v>198</v>
      </c>
      <c r="F17" s="277"/>
      <c r="G17" s="277"/>
      <c r="H17" s="238"/>
      <c r="I17" s="243" t="s">
        <v>199</v>
      </c>
      <c r="J17" s="243" t="s">
        <v>199</v>
      </c>
      <c r="K17" s="243" t="s">
        <v>199</v>
      </c>
      <c r="L17" s="243" t="s">
        <v>199</v>
      </c>
      <c r="M17" s="243" t="s">
        <v>199</v>
      </c>
      <c r="N17" s="243" t="s">
        <v>199</v>
      </c>
      <c r="O17" s="122"/>
      <c r="P17" s="124"/>
      <c r="Q17" s="124"/>
      <c r="R17" s="124" t="s">
        <v>8</v>
      </c>
      <c r="S17" s="277" t="s">
        <v>198</v>
      </c>
      <c r="T17" s="277"/>
      <c r="U17" s="277"/>
      <c r="V17" s="123"/>
      <c r="W17" s="266" t="s">
        <v>199</v>
      </c>
      <c r="X17" s="244" t="s">
        <v>199</v>
      </c>
      <c r="Y17" s="244" t="s">
        <v>199</v>
      </c>
      <c r="Z17" s="244" t="s">
        <v>199</v>
      </c>
      <c r="AA17" s="244" t="s">
        <v>199</v>
      </c>
      <c r="AB17" s="244" t="s">
        <v>199</v>
      </c>
      <c r="AC17" s="244" t="s">
        <v>199</v>
      </c>
      <c r="AD17" s="244" t="s">
        <v>199</v>
      </c>
      <c r="AE17" s="244" t="s">
        <v>199</v>
      </c>
      <c r="AF17" s="244" t="s">
        <v>199</v>
      </c>
      <c r="AG17" s="244" t="s">
        <v>199</v>
      </c>
    </row>
    <row r="18" spans="1:33" s="216" customFormat="1" ht="12" customHeight="1">
      <c r="A18" s="130"/>
      <c r="B18" s="130" t="s">
        <v>16</v>
      </c>
      <c r="C18" s="128"/>
      <c r="D18" s="277" t="s">
        <v>196</v>
      </c>
      <c r="E18" s="278"/>
      <c r="F18" s="278"/>
      <c r="G18" s="278"/>
      <c r="H18" s="238"/>
      <c r="I18" s="236">
        <v>443</v>
      </c>
      <c r="J18" s="236">
        <v>389</v>
      </c>
      <c r="K18" s="236">
        <v>371</v>
      </c>
      <c r="L18" s="236">
        <v>309</v>
      </c>
      <c r="M18" s="236">
        <v>243</v>
      </c>
      <c r="N18" s="243" t="s">
        <v>192</v>
      </c>
      <c r="O18" s="130"/>
      <c r="P18" s="130" t="s">
        <v>16</v>
      </c>
      <c r="Q18" s="128"/>
      <c r="R18" s="277" t="s">
        <v>196</v>
      </c>
      <c r="S18" s="278"/>
      <c r="T18" s="278"/>
      <c r="U18" s="278"/>
      <c r="V18" s="123"/>
      <c r="W18" s="266">
        <v>-12.189616252821667</v>
      </c>
      <c r="X18" s="244">
        <v>-4.6272493573264795</v>
      </c>
      <c r="Y18" s="244">
        <v>-16.71159029649596</v>
      </c>
      <c r="Z18" s="244">
        <v>-21.359223300970875</v>
      </c>
      <c r="AA18" s="244" t="s">
        <v>192</v>
      </c>
      <c r="AB18" s="244" t="s">
        <v>192</v>
      </c>
      <c r="AC18" s="244" t="s">
        <v>192</v>
      </c>
      <c r="AD18" s="244" t="s">
        <v>192</v>
      </c>
      <c r="AE18" s="244">
        <v>-15.923566878980889</v>
      </c>
      <c r="AF18" s="244" t="s">
        <v>192</v>
      </c>
      <c r="AG18" s="244" t="s">
        <v>192</v>
      </c>
    </row>
    <row r="19" spans="1:33" s="216" customFormat="1" ht="12" customHeight="1">
      <c r="A19" s="130"/>
      <c r="B19" s="130" t="s">
        <v>136</v>
      </c>
      <c r="C19" s="128"/>
      <c r="D19" s="277" t="s">
        <v>195</v>
      </c>
      <c r="E19" s="278"/>
      <c r="F19" s="278"/>
      <c r="G19" s="278"/>
      <c r="H19" s="238"/>
      <c r="I19" s="236">
        <v>1389345</v>
      </c>
      <c r="J19" s="236">
        <v>1348535</v>
      </c>
      <c r="K19" s="236">
        <v>1318682</v>
      </c>
      <c r="L19" s="236">
        <v>1374988</v>
      </c>
      <c r="M19" s="236">
        <v>1261445</v>
      </c>
      <c r="N19" s="236">
        <v>1260441</v>
      </c>
      <c r="O19" s="130"/>
      <c r="P19" s="130" t="s">
        <v>136</v>
      </c>
      <c r="Q19" s="128"/>
      <c r="R19" s="277" t="s">
        <v>195</v>
      </c>
      <c r="S19" s="278"/>
      <c r="T19" s="278"/>
      <c r="U19" s="278"/>
      <c r="V19" s="123"/>
      <c r="W19" s="266">
        <v>-2.9373553724956758</v>
      </c>
      <c r="X19" s="244">
        <v>-2.2137356464607905</v>
      </c>
      <c r="Y19" s="244">
        <v>4.2698694605674437</v>
      </c>
      <c r="Z19" s="244">
        <v>-8.2577447948636635</v>
      </c>
      <c r="AA19" s="244">
        <v>-7.9591262401457197E-2</v>
      </c>
      <c r="AB19" s="244">
        <v>3.4456987673362027</v>
      </c>
      <c r="AC19" s="244">
        <v>-25.599982206842387</v>
      </c>
      <c r="AD19" s="244">
        <v>0.80642750450734546</v>
      </c>
      <c r="AE19" s="244">
        <v>-5.1789337194653058</v>
      </c>
      <c r="AF19" s="244">
        <v>8.5912350271067695</v>
      </c>
      <c r="AG19" s="244">
        <v>-8.1056923972263935</v>
      </c>
    </row>
    <row r="20" spans="1:33" s="216" customFormat="1" ht="12" customHeight="1">
      <c r="A20" s="130"/>
      <c r="B20" s="130" t="s">
        <v>194</v>
      </c>
      <c r="C20" s="128"/>
      <c r="D20" s="277" t="s">
        <v>193</v>
      </c>
      <c r="E20" s="278"/>
      <c r="F20" s="278"/>
      <c r="G20" s="278"/>
      <c r="H20" s="238"/>
      <c r="I20" s="236">
        <v>641958</v>
      </c>
      <c r="J20" s="236">
        <v>648410</v>
      </c>
      <c r="K20" s="236">
        <v>603253</v>
      </c>
      <c r="L20" s="236">
        <v>630150</v>
      </c>
      <c r="M20" s="236">
        <v>544215</v>
      </c>
      <c r="N20" s="243" t="s">
        <v>192</v>
      </c>
      <c r="O20" s="130"/>
      <c r="P20" s="130" t="s">
        <v>194</v>
      </c>
      <c r="Q20" s="128"/>
      <c r="R20" s="277" t="s">
        <v>193</v>
      </c>
      <c r="S20" s="278"/>
      <c r="T20" s="278"/>
      <c r="U20" s="278"/>
      <c r="V20" s="123"/>
      <c r="W20" s="266">
        <v>1.0050501746220242</v>
      </c>
      <c r="X20" s="244">
        <v>-6.9642664363597113</v>
      </c>
      <c r="Y20" s="244">
        <v>4.4586599652218784</v>
      </c>
      <c r="Z20" s="244">
        <v>-13.637229231135439</v>
      </c>
      <c r="AA20" s="244" t="s">
        <v>192</v>
      </c>
      <c r="AB20" s="244" t="s">
        <v>192</v>
      </c>
      <c r="AC20" s="244" t="s">
        <v>192</v>
      </c>
      <c r="AD20" s="244" t="s">
        <v>192</v>
      </c>
      <c r="AE20" s="244">
        <v>-11.099302267866239</v>
      </c>
      <c r="AF20" s="244" t="s">
        <v>192</v>
      </c>
      <c r="AG20" s="244" t="s">
        <v>192</v>
      </c>
    </row>
    <row r="21" spans="1:33" s="216" customFormat="1" ht="12" customHeight="1">
      <c r="A21" s="130"/>
      <c r="B21" s="130" t="s">
        <v>191</v>
      </c>
      <c r="C21" s="128"/>
      <c r="D21" s="277" t="s">
        <v>173</v>
      </c>
      <c r="E21" s="278"/>
      <c r="F21" s="278"/>
      <c r="G21" s="278"/>
      <c r="H21" s="238"/>
      <c r="I21" s="236">
        <v>243059</v>
      </c>
      <c r="J21" s="236">
        <v>236407</v>
      </c>
      <c r="K21" s="236">
        <v>246847</v>
      </c>
      <c r="L21" s="236">
        <v>240949</v>
      </c>
      <c r="M21" s="236">
        <v>211688</v>
      </c>
      <c r="N21" s="236">
        <v>176713</v>
      </c>
      <c r="O21" s="130"/>
      <c r="P21" s="130" t="s">
        <v>191</v>
      </c>
      <c r="Q21" s="128"/>
      <c r="R21" s="277" t="s">
        <v>173</v>
      </c>
      <c r="S21" s="278"/>
      <c r="T21" s="278"/>
      <c r="U21" s="278"/>
      <c r="V21" s="123"/>
      <c r="W21" s="266">
        <v>-2.7367840730028514</v>
      </c>
      <c r="X21" s="244">
        <v>4.4161128900582547</v>
      </c>
      <c r="Y21" s="244">
        <v>-2.3893342839896747</v>
      </c>
      <c r="Z21" s="244">
        <v>-12.144063681525964</v>
      </c>
      <c r="AA21" s="244">
        <v>-16.521956842145048</v>
      </c>
      <c r="AB21" s="244">
        <v>-4.4309134019568486</v>
      </c>
      <c r="AC21" s="244">
        <v>13.581591989720687</v>
      </c>
      <c r="AD21" s="244">
        <v>18.438640392034202</v>
      </c>
      <c r="AE21" s="244">
        <v>-6.6129962278103305</v>
      </c>
      <c r="AF21" s="244">
        <v>-20.280913440011318</v>
      </c>
      <c r="AG21" s="244">
        <v>-3.9749077665310772</v>
      </c>
    </row>
    <row r="22" spans="1:33" s="216" customFormat="1" ht="12" customHeight="1">
      <c r="A22" s="130"/>
      <c r="B22" s="130" t="s">
        <v>190</v>
      </c>
      <c r="C22" s="128"/>
      <c r="D22" s="277" t="s">
        <v>189</v>
      </c>
      <c r="E22" s="278"/>
      <c r="F22" s="278"/>
      <c r="G22" s="278"/>
      <c r="H22" s="238"/>
      <c r="I22" s="236">
        <v>3796073</v>
      </c>
      <c r="J22" s="236">
        <v>3521873</v>
      </c>
      <c r="K22" s="236">
        <v>3434690</v>
      </c>
      <c r="L22" s="236">
        <v>3578576</v>
      </c>
      <c r="M22" s="236">
        <v>3653047</v>
      </c>
      <c r="N22" s="236">
        <v>3756513</v>
      </c>
      <c r="O22" s="130"/>
      <c r="P22" s="130" t="s">
        <v>190</v>
      </c>
      <c r="Q22" s="128"/>
      <c r="R22" s="277" t="s">
        <v>189</v>
      </c>
      <c r="S22" s="278"/>
      <c r="T22" s="278"/>
      <c r="U22" s="278"/>
      <c r="V22" s="123"/>
      <c r="W22" s="266">
        <v>-7.2232541365774612</v>
      </c>
      <c r="X22" s="244">
        <v>-2.4754725681476852</v>
      </c>
      <c r="Y22" s="244">
        <v>4.1891990252395317</v>
      </c>
      <c r="Z22" s="244">
        <v>2.0810232897107594</v>
      </c>
      <c r="AA22" s="244">
        <v>2.8323205258514283</v>
      </c>
      <c r="AB22" s="244">
        <v>1.9427325288106312</v>
      </c>
      <c r="AC22" s="244">
        <v>-7.2392369536220524</v>
      </c>
      <c r="AD22" s="244">
        <v>-14.511919996982204</v>
      </c>
      <c r="AE22" s="244">
        <v>2.297478500140282</v>
      </c>
      <c r="AF22" s="244">
        <v>1.9220140265691743</v>
      </c>
      <c r="AG22" s="244">
        <v>-3.3276999445083333</v>
      </c>
    </row>
    <row r="23" spans="1:33" s="216" customFormat="1" ht="12" customHeight="1">
      <c r="A23" s="130"/>
      <c r="B23" s="130" t="s">
        <v>188</v>
      </c>
      <c r="C23" s="128"/>
      <c r="D23" s="277" t="s">
        <v>187</v>
      </c>
      <c r="E23" s="278"/>
      <c r="F23" s="278"/>
      <c r="G23" s="278"/>
      <c r="H23" s="238"/>
      <c r="I23" s="236">
        <v>816151</v>
      </c>
      <c r="J23" s="236">
        <v>852115</v>
      </c>
      <c r="K23" s="236">
        <v>858728</v>
      </c>
      <c r="L23" s="236">
        <v>863527</v>
      </c>
      <c r="M23" s="236">
        <v>873679</v>
      </c>
      <c r="N23" s="236">
        <v>830826</v>
      </c>
      <c r="O23" s="130"/>
      <c r="P23" s="130" t="s">
        <v>188</v>
      </c>
      <c r="Q23" s="128"/>
      <c r="R23" s="277" t="s">
        <v>187</v>
      </c>
      <c r="S23" s="278"/>
      <c r="T23" s="278"/>
      <c r="U23" s="278"/>
      <c r="V23" s="123"/>
      <c r="W23" s="266">
        <v>4.4065375157293252</v>
      </c>
      <c r="X23" s="244">
        <v>0.77606895782846852</v>
      </c>
      <c r="Y23" s="244">
        <v>0.55884983370753094</v>
      </c>
      <c r="Z23" s="244">
        <v>1.1756436104487733</v>
      </c>
      <c r="AA23" s="244">
        <v>-4.904890697842113</v>
      </c>
      <c r="AB23" s="244">
        <v>-4.353137720774269</v>
      </c>
      <c r="AC23" s="244">
        <v>-18.357056297103536</v>
      </c>
      <c r="AD23" s="244">
        <v>-0.10558229793320439</v>
      </c>
      <c r="AE23" s="244">
        <v>-2.9876654456579055</v>
      </c>
      <c r="AF23" s="244">
        <v>-4.6782825832823001</v>
      </c>
      <c r="AG23" s="244">
        <v>1.5582634347870439</v>
      </c>
    </row>
    <row r="24" spans="1:33" s="216" customFormat="1" ht="12" customHeight="1">
      <c r="A24" s="130"/>
      <c r="B24" s="130" t="s">
        <v>186</v>
      </c>
      <c r="C24" s="128"/>
      <c r="D24" s="277" t="s">
        <v>185</v>
      </c>
      <c r="E24" s="278"/>
      <c r="F24" s="278"/>
      <c r="G24" s="278"/>
      <c r="H24" s="238"/>
      <c r="I24" s="236">
        <v>1095794</v>
      </c>
      <c r="J24" s="236">
        <v>1088594</v>
      </c>
      <c r="K24" s="236">
        <v>1093739</v>
      </c>
      <c r="L24" s="236">
        <v>1120424</v>
      </c>
      <c r="M24" s="236">
        <v>1154988</v>
      </c>
      <c r="N24" s="236">
        <v>1202019</v>
      </c>
      <c r="O24" s="130"/>
      <c r="P24" s="130" t="s">
        <v>186</v>
      </c>
      <c r="Q24" s="128"/>
      <c r="R24" s="277" t="s">
        <v>185</v>
      </c>
      <c r="S24" s="278"/>
      <c r="T24" s="278"/>
      <c r="U24" s="278"/>
      <c r="V24" s="123"/>
      <c r="W24" s="266">
        <v>-0.6570578046603659</v>
      </c>
      <c r="X24" s="244">
        <v>0.47262799537752809</v>
      </c>
      <c r="Y24" s="244">
        <v>2.4397959659480106</v>
      </c>
      <c r="Z24" s="244">
        <v>3.0849035722190887</v>
      </c>
      <c r="AA24" s="244">
        <v>4.0719903583413819</v>
      </c>
      <c r="AB24" s="244">
        <v>2.7748313462599095</v>
      </c>
      <c r="AC24" s="244">
        <v>2.6838857575809172</v>
      </c>
      <c r="AD24" s="244">
        <v>2.3643133109294334</v>
      </c>
      <c r="AE24" s="244">
        <v>0.65305066302354664</v>
      </c>
      <c r="AF24" s="244">
        <v>0.63978527942978314</v>
      </c>
      <c r="AG24" s="244">
        <v>0.93122582891567163</v>
      </c>
    </row>
    <row r="25" spans="1:33" s="216" customFormat="1" ht="12" customHeight="1">
      <c r="A25" s="130"/>
      <c r="B25" s="130" t="s">
        <v>184</v>
      </c>
      <c r="C25" s="128"/>
      <c r="D25" s="277" t="s">
        <v>183</v>
      </c>
      <c r="E25" s="277"/>
      <c r="F25" s="277"/>
      <c r="G25" s="210" t="s">
        <v>182</v>
      </c>
      <c r="H25" s="238"/>
      <c r="I25" s="236">
        <v>1311587</v>
      </c>
      <c r="J25" s="236">
        <v>1296220</v>
      </c>
      <c r="K25" s="236">
        <v>1335125</v>
      </c>
      <c r="L25" s="236">
        <v>1377435</v>
      </c>
      <c r="M25" s="243" t="s">
        <v>176</v>
      </c>
      <c r="N25" s="243" t="s">
        <v>176</v>
      </c>
      <c r="O25" s="130"/>
      <c r="P25" s="130" t="s">
        <v>184</v>
      </c>
      <c r="Q25" s="128"/>
      <c r="R25" s="277" t="s">
        <v>183</v>
      </c>
      <c r="S25" s="277"/>
      <c r="T25" s="277"/>
      <c r="U25" s="210" t="s">
        <v>182</v>
      </c>
      <c r="V25" s="123"/>
      <c r="W25" s="266">
        <v>-1.1716340585870455</v>
      </c>
      <c r="X25" s="244">
        <v>3.0014195121198517</v>
      </c>
      <c r="Y25" s="244">
        <v>3.1689916674468632</v>
      </c>
      <c r="Z25" s="244" t="s">
        <v>176</v>
      </c>
      <c r="AA25" s="244" t="s">
        <v>176</v>
      </c>
      <c r="AB25" s="244" t="s">
        <v>176</v>
      </c>
      <c r="AC25" s="244" t="s">
        <v>176</v>
      </c>
      <c r="AD25" s="244" t="s">
        <v>176</v>
      </c>
      <c r="AE25" s="244" t="s">
        <v>176</v>
      </c>
      <c r="AF25" s="244" t="s">
        <v>176</v>
      </c>
      <c r="AG25" s="244" t="s">
        <v>176</v>
      </c>
    </row>
    <row r="26" spans="1:33" s="216" customFormat="1" ht="12" customHeight="1">
      <c r="A26" s="130"/>
      <c r="B26" s="130" t="s">
        <v>181</v>
      </c>
      <c r="C26" s="128"/>
      <c r="D26" s="277" t="s">
        <v>180</v>
      </c>
      <c r="E26" s="277"/>
      <c r="F26" s="277"/>
      <c r="G26" s="210" t="s">
        <v>177</v>
      </c>
      <c r="H26" s="238"/>
      <c r="I26" s="243" t="s">
        <v>176</v>
      </c>
      <c r="J26" s="243" t="s">
        <v>176</v>
      </c>
      <c r="K26" s="243" t="s">
        <v>176</v>
      </c>
      <c r="L26" s="243" t="s">
        <v>176</v>
      </c>
      <c r="M26" s="236">
        <v>792739</v>
      </c>
      <c r="N26" s="236">
        <v>840942</v>
      </c>
      <c r="O26" s="130"/>
      <c r="P26" s="130" t="s">
        <v>181</v>
      </c>
      <c r="Q26" s="128"/>
      <c r="R26" s="277" t="s">
        <v>180</v>
      </c>
      <c r="S26" s="277"/>
      <c r="T26" s="277"/>
      <c r="U26" s="210" t="s">
        <v>177</v>
      </c>
      <c r="V26" s="123"/>
      <c r="W26" s="266" t="s">
        <v>176</v>
      </c>
      <c r="X26" s="244" t="s">
        <v>176</v>
      </c>
      <c r="Y26" s="244" t="s">
        <v>176</v>
      </c>
      <c r="Z26" s="244" t="s">
        <v>176</v>
      </c>
      <c r="AA26" s="244">
        <v>6.0805637164312643</v>
      </c>
      <c r="AB26" s="244">
        <v>0.513828539899297</v>
      </c>
      <c r="AC26" s="244">
        <v>-5.0002188667905738</v>
      </c>
      <c r="AD26" s="244">
        <v>-9.6543204341729361</v>
      </c>
      <c r="AE26" s="244">
        <v>4.0854668809633399</v>
      </c>
      <c r="AF26" s="244">
        <v>-0.76769966879128848</v>
      </c>
      <c r="AG26" s="244">
        <v>6.98930758184797</v>
      </c>
    </row>
    <row r="27" spans="1:33" s="216" customFormat="1" ht="12" customHeight="1">
      <c r="A27" s="130"/>
      <c r="B27" s="130" t="s">
        <v>179</v>
      </c>
      <c r="C27" s="128"/>
      <c r="D27" s="277" t="s">
        <v>210</v>
      </c>
      <c r="E27" s="277"/>
      <c r="F27" s="277"/>
      <c r="G27" s="210" t="s">
        <v>177</v>
      </c>
      <c r="H27" s="238"/>
      <c r="I27" s="243" t="s">
        <v>176</v>
      </c>
      <c r="J27" s="243" t="s">
        <v>176</v>
      </c>
      <c r="K27" s="243" t="s">
        <v>176</v>
      </c>
      <c r="L27" s="243" t="s">
        <v>176</v>
      </c>
      <c r="M27" s="236">
        <v>1158261</v>
      </c>
      <c r="N27" s="236">
        <v>1125090</v>
      </c>
      <c r="O27" s="130"/>
      <c r="P27" s="130" t="s">
        <v>179</v>
      </c>
      <c r="Q27" s="128"/>
      <c r="R27" s="277" t="s">
        <v>210</v>
      </c>
      <c r="S27" s="277"/>
      <c r="T27" s="277"/>
      <c r="U27" s="210" t="s">
        <v>177</v>
      </c>
      <c r="V27" s="123"/>
      <c r="W27" s="266" t="s">
        <v>176</v>
      </c>
      <c r="X27" s="244" t="s">
        <v>176</v>
      </c>
      <c r="Y27" s="244" t="s">
        <v>176</v>
      </c>
      <c r="Z27" s="244" t="s">
        <v>176</v>
      </c>
      <c r="AA27" s="244">
        <v>-2.863862290105601</v>
      </c>
      <c r="AB27" s="244">
        <v>1.167017749691146</v>
      </c>
      <c r="AC27" s="244">
        <v>-1.0777354114318793</v>
      </c>
      <c r="AD27" s="244">
        <v>-3.1187802688034005</v>
      </c>
      <c r="AE27" s="244">
        <v>0.96430539118126379</v>
      </c>
      <c r="AF27" s="244">
        <v>1.9406077598887128</v>
      </c>
      <c r="AG27" s="244">
        <v>-1.3909857142729853</v>
      </c>
    </row>
    <row r="28" spans="1:33" s="216" customFormat="1" ht="12" customHeight="1">
      <c r="A28" s="130"/>
      <c r="B28" s="130" t="s">
        <v>175</v>
      </c>
      <c r="C28" s="128"/>
      <c r="D28" s="277" t="s">
        <v>170</v>
      </c>
      <c r="E28" s="278"/>
      <c r="F28" s="278"/>
      <c r="G28" s="278"/>
      <c r="H28" s="238"/>
      <c r="I28" s="236">
        <v>2801537</v>
      </c>
      <c r="J28" s="236">
        <v>2803710</v>
      </c>
      <c r="K28" s="236">
        <v>2821567</v>
      </c>
      <c r="L28" s="236">
        <v>2870650</v>
      </c>
      <c r="M28" s="236">
        <v>2639592</v>
      </c>
      <c r="N28" s="236">
        <v>2698467</v>
      </c>
      <c r="O28" s="130"/>
      <c r="P28" s="130" t="s">
        <v>175</v>
      </c>
      <c r="Q28" s="128"/>
      <c r="R28" s="277" t="s">
        <v>170</v>
      </c>
      <c r="S28" s="278"/>
      <c r="T28" s="278"/>
      <c r="U28" s="278"/>
      <c r="V28" s="123"/>
      <c r="W28" s="266">
        <v>7.7564565451027079E-2</v>
      </c>
      <c r="X28" s="244">
        <v>0.63690609941826626</v>
      </c>
      <c r="Y28" s="244">
        <v>1.739565284113409</v>
      </c>
      <c r="Z28" s="244">
        <v>-8.0489784543570249</v>
      </c>
      <c r="AA28" s="244">
        <v>2.2304583435621916</v>
      </c>
      <c r="AB28" s="244">
        <v>-0.68520385833882314</v>
      </c>
      <c r="AC28" s="244">
        <v>-3.1858855505103256</v>
      </c>
      <c r="AD28" s="244">
        <v>-6.3786809198811634</v>
      </c>
      <c r="AE28" s="244">
        <v>-1.1876027903396147</v>
      </c>
      <c r="AF28" s="244">
        <v>1.865183041578633</v>
      </c>
      <c r="AG28" s="244">
        <v>0.39414874994683213</v>
      </c>
    </row>
    <row r="29" spans="1:33" s="226" customFormat="1" ht="12" customHeight="1">
      <c r="A29" s="111">
        <v>2</v>
      </c>
      <c r="B29" s="279" t="s">
        <v>174</v>
      </c>
      <c r="C29" s="280"/>
      <c r="D29" s="280"/>
      <c r="E29" s="280"/>
      <c r="F29" s="280"/>
      <c r="G29" s="280"/>
      <c r="H29" s="231"/>
      <c r="I29" s="230">
        <v>689729</v>
      </c>
      <c r="J29" s="230">
        <v>669304</v>
      </c>
      <c r="K29" s="230">
        <v>658616</v>
      </c>
      <c r="L29" s="230">
        <v>664082</v>
      </c>
      <c r="M29" s="230">
        <v>665727</v>
      </c>
      <c r="N29" s="230">
        <v>653274</v>
      </c>
      <c r="O29" s="111">
        <v>2</v>
      </c>
      <c r="P29" s="279" t="s">
        <v>174</v>
      </c>
      <c r="Q29" s="280"/>
      <c r="R29" s="280"/>
      <c r="S29" s="280"/>
      <c r="T29" s="280"/>
      <c r="U29" s="280"/>
      <c r="V29" s="229"/>
      <c r="W29" s="265">
        <v>-2.961307991979456</v>
      </c>
      <c r="X29" s="264">
        <v>-1.5968827319125523</v>
      </c>
      <c r="Y29" s="264">
        <v>0.82992213975974227</v>
      </c>
      <c r="Z29" s="264">
        <v>0.24771037311657196</v>
      </c>
      <c r="AA29" s="264">
        <v>-1.8705865918011488</v>
      </c>
      <c r="AB29" s="264">
        <v>2.1269788786940858</v>
      </c>
      <c r="AC29" s="264">
        <v>-0.95882752346106992</v>
      </c>
      <c r="AD29" s="264">
        <v>-7.140435732748962</v>
      </c>
      <c r="AE29" s="264">
        <v>-2.7150051337212155</v>
      </c>
      <c r="AF29" s="264">
        <v>2.3692855623179243</v>
      </c>
      <c r="AG29" s="264">
        <v>-4.0541734716253668</v>
      </c>
    </row>
    <row r="30" spans="1:33" s="216" customFormat="1" ht="12" customHeight="1">
      <c r="A30" s="130"/>
      <c r="B30" s="130" t="s">
        <v>5</v>
      </c>
      <c r="C30" s="128"/>
      <c r="D30" s="277" t="s">
        <v>173</v>
      </c>
      <c r="E30" s="278"/>
      <c r="F30" s="278"/>
      <c r="G30" s="278"/>
      <c r="H30" s="238"/>
      <c r="I30" s="236">
        <v>58059</v>
      </c>
      <c r="J30" s="236">
        <v>57240</v>
      </c>
      <c r="K30" s="236">
        <v>57451</v>
      </c>
      <c r="L30" s="236">
        <v>57763</v>
      </c>
      <c r="M30" s="236">
        <v>58890</v>
      </c>
      <c r="N30" s="236">
        <v>61223</v>
      </c>
      <c r="O30" s="130"/>
      <c r="P30" s="130" t="s">
        <v>5</v>
      </c>
      <c r="Q30" s="128"/>
      <c r="R30" s="277" t="s">
        <v>173</v>
      </c>
      <c r="S30" s="278"/>
      <c r="T30" s="278"/>
      <c r="U30" s="278"/>
      <c r="V30" s="123"/>
      <c r="W30" s="266">
        <v>-1.4106340102309711</v>
      </c>
      <c r="X30" s="244">
        <v>0.36862334032146116</v>
      </c>
      <c r="Y30" s="244">
        <v>0.54307148700631913</v>
      </c>
      <c r="Z30" s="244">
        <v>1.9510759482713746</v>
      </c>
      <c r="AA30" s="244">
        <v>3.9616233655968669</v>
      </c>
      <c r="AB30" s="244">
        <v>5.3982980252519575</v>
      </c>
      <c r="AC30" s="244">
        <v>-0.36108356062484193</v>
      </c>
      <c r="AD30" s="244">
        <v>-3.5150478264250773</v>
      </c>
      <c r="AE30" s="244">
        <v>-2.9015878133309414E-2</v>
      </c>
      <c r="AF30" s="244">
        <v>0.59016076237161652</v>
      </c>
      <c r="AG30" s="244">
        <v>-0.92172547007999261</v>
      </c>
    </row>
    <row r="31" spans="1:33" s="216" customFormat="1" ht="12" customHeight="1">
      <c r="A31" s="130"/>
      <c r="B31" s="130" t="s">
        <v>16</v>
      </c>
      <c r="C31" s="128"/>
      <c r="D31" s="277" t="s">
        <v>170</v>
      </c>
      <c r="E31" s="278"/>
      <c r="F31" s="278"/>
      <c r="G31" s="278"/>
      <c r="H31" s="238"/>
      <c r="I31" s="236">
        <v>214711</v>
      </c>
      <c r="J31" s="236">
        <v>207133</v>
      </c>
      <c r="K31" s="236">
        <v>207145</v>
      </c>
      <c r="L31" s="236">
        <v>206611</v>
      </c>
      <c r="M31" s="236">
        <v>206562</v>
      </c>
      <c r="N31" s="236">
        <v>209731</v>
      </c>
      <c r="O31" s="130"/>
      <c r="P31" s="130" t="s">
        <v>16</v>
      </c>
      <c r="Q31" s="128"/>
      <c r="R31" s="277" t="s">
        <v>170</v>
      </c>
      <c r="S31" s="278"/>
      <c r="T31" s="278"/>
      <c r="U31" s="278"/>
      <c r="V31" s="123"/>
      <c r="W31" s="266">
        <v>-3.5293953267415246</v>
      </c>
      <c r="X31" s="244">
        <v>5.7933791332231976E-3</v>
      </c>
      <c r="Y31" s="244">
        <v>-0.25779043665065116</v>
      </c>
      <c r="Z31" s="244">
        <v>-2.3716065456336199E-2</v>
      </c>
      <c r="AA31" s="244">
        <v>1.5341640766452613</v>
      </c>
      <c r="AB31" s="244">
        <v>2.3110555902560836</v>
      </c>
      <c r="AC31" s="244">
        <v>-2.1945399807995258</v>
      </c>
      <c r="AD31" s="244">
        <v>-1.9283457776041235</v>
      </c>
      <c r="AE31" s="244">
        <v>-1.8413969352158666</v>
      </c>
      <c r="AF31" s="244">
        <v>1.6329096380771402</v>
      </c>
      <c r="AG31" s="244">
        <v>-5.4443800497732902</v>
      </c>
    </row>
    <row r="32" spans="1:33" s="216" customFormat="1" ht="12" customHeight="1">
      <c r="A32" s="130"/>
      <c r="B32" s="130" t="s">
        <v>136</v>
      </c>
      <c r="C32" s="128"/>
      <c r="D32" s="277" t="s">
        <v>172</v>
      </c>
      <c r="E32" s="278"/>
      <c r="F32" s="278"/>
      <c r="G32" s="278"/>
      <c r="H32" s="238"/>
      <c r="I32" s="236">
        <v>416959</v>
      </c>
      <c r="J32" s="236">
        <v>404931</v>
      </c>
      <c r="K32" s="236">
        <v>394020</v>
      </c>
      <c r="L32" s="236">
        <v>399708</v>
      </c>
      <c r="M32" s="236">
        <v>400275</v>
      </c>
      <c r="N32" s="236">
        <v>382320</v>
      </c>
      <c r="O32" s="130"/>
      <c r="P32" s="130" t="s">
        <v>136</v>
      </c>
      <c r="Q32" s="128"/>
      <c r="R32" s="277" t="s">
        <v>172</v>
      </c>
      <c r="S32" s="278"/>
      <c r="T32" s="278"/>
      <c r="U32" s="278"/>
      <c r="V32" s="123"/>
      <c r="W32" s="266">
        <v>-2.8846960972181868</v>
      </c>
      <c r="X32" s="244">
        <v>-2.6945331426835639</v>
      </c>
      <c r="Y32" s="244">
        <v>1.4435815440840605</v>
      </c>
      <c r="Z32" s="244">
        <v>0.14185355309375147</v>
      </c>
      <c r="AA32" s="244">
        <v>-4.485666104553121</v>
      </c>
      <c r="AB32" s="244">
        <v>1.5021448001673932</v>
      </c>
      <c r="AC32" s="244">
        <v>-0.37493912070978297</v>
      </c>
      <c r="AD32" s="244">
        <v>-10.572724827215163</v>
      </c>
      <c r="AE32" s="244">
        <v>-3.7170301938200812</v>
      </c>
      <c r="AF32" s="244">
        <v>3.147661934258994</v>
      </c>
      <c r="AG32" s="244">
        <v>-3.7919384902143527</v>
      </c>
    </row>
    <row r="33" spans="1:34" s="226" customFormat="1" ht="12" customHeight="1">
      <c r="A33" s="111">
        <v>3</v>
      </c>
      <c r="B33" s="283" t="s">
        <v>171</v>
      </c>
      <c r="C33" s="283"/>
      <c r="D33" s="283"/>
      <c r="E33" s="284"/>
      <c r="F33" s="284"/>
      <c r="G33" s="284"/>
      <c r="H33" s="240"/>
      <c r="I33" s="230">
        <v>206567</v>
      </c>
      <c r="J33" s="230">
        <v>207204</v>
      </c>
      <c r="K33" s="230">
        <v>203639</v>
      </c>
      <c r="L33" s="230">
        <v>207239</v>
      </c>
      <c r="M33" s="230">
        <v>209651</v>
      </c>
      <c r="N33" s="230">
        <v>217541</v>
      </c>
      <c r="O33" s="111">
        <v>3</v>
      </c>
      <c r="P33" s="283" t="s">
        <v>171</v>
      </c>
      <c r="Q33" s="283"/>
      <c r="R33" s="283"/>
      <c r="S33" s="284"/>
      <c r="T33" s="284"/>
      <c r="U33" s="284"/>
      <c r="V33" s="239"/>
      <c r="W33" s="265">
        <v>0.30837452255201292</v>
      </c>
      <c r="X33" s="264">
        <v>-1.720526630760022</v>
      </c>
      <c r="Y33" s="264">
        <v>1.7678342557172266</v>
      </c>
      <c r="Z33" s="264">
        <v>1.1638735952209878</v>
      </c>
      <c r="AA33" s="264">
        <v>3.7633972649784742</v>
      </c>
      <c r="AB33" s="264">
        <v>0.2201883782827041</v>
      </c>
      <c r="AC33" s="264">
        <v>-0.88202917163563432</v>
      </c>
      <c r="AD33" s="264">
        <v>0.19158063277140425</v>
      </c>
      <c r="AE33" s="264">
        <v>3.2538762464724647</v>
      </c>
      <c r="AF33" s="264">
        <v>7.454508042727559</v>
      </c>
      <c r="AG33" s="264">
        <v>1.0748435815353341</v>
      </c>
    </row>
    <row r="34" spans="1:34" s="216" customFormat="1" ht="12" customHeight="1">
      <c r="A34" s="130"/>
      <c r="B34" s="130" t="s">
        <v>5</v>
      </c>
      <c r="C34" s="128"/>
      <c r="D34" s="277" t="s">
        <v>170</v>
      </c>
      <c r="E34" s="278"/>
      <c r="F34" s="278"/>
      <c r="G34" s="278"/>
      <c r="H34" s="238"/>
      <c r="I34" s="236">
        <v>206567</v>
      </c>
      <c r="J34" s="236">
        <v>207204</v>
      </c>
      <c r="K34" s="236">
        <v>203639</v>
      </c>
      <c r="L34" s="236">
        <v>207239</v>
      </c>
      <c r="M34" s="236">
        <v>209651</v>
      </c>
      <c r="N34" s="236">
        <v>217541</v>
      </c>
      <c r="O34" s="130"/>
      <c r="P34" s="130" t="s">
        <v>5</v>
      </c>
      <c r="Q34" s="128"/>
      <c r="R34" s="277" t="s">
        <v>170</v>
      </c>
      <c r="S34" s="278"/>
      <c r="T34" s="278"/>
      <c r="U34" s="278"/>
      <c r="V34" s="123"/>
      <c r="W34" s="266">
        <v>0.30837452255201292</v>
      </c>
      <c r="X34" s="244">
        <v>-1.720526630760022</v>
      </c>
      <c r="Y34" s="244">
        <v>1.7678342557172266</v>
      </c>
      <c r="Z34" s="244">
        <v>1.1638735952209878</v>
      </c>
      <c r="AA34" s="244">
        <v>3.7633972649784742</v>
      </c>
      <c r="AB34" s="244">
        <v>0.2201883782827041</v>
      </c>
      <c r="AC34" s="244">
        <v>-0.88202917163563432</v>
      </c>
      <c r="AD34" s="244">
        <v>0.19158063277140425</v>
      </c>
      <c r="AE34" s="244">
        <v>3.2538762464724647</v>
      </c>
      <c r="AF34" s="244">
        <v>7.454508042727559</v>
      </c>
      <c r="AG34" s="244">
        <v>1.0748435815353341</v>
      </c>
    </row>
    <row r="35" spans="1:34" s="226" customFormat="1" ht="12" customHeight="1">
      <c r="A35" s="279" t="s">
        <v>169</v>
      </c>
      <c r="B35" s="280"/>
      <c r="C35" s="280"/>
      <c r="D35" s="280"/>
      <c r="E35" s="280"/>
      <c r="F35" s="280"/>
      <c r="G35" s="280"/>
      <c r="H35" s="231"/>
      <c r="I35" s="230">
        <v>12996111</v>
      </c>
      <c r="J35" s="230">
        <v>12676875</v>
      </c>
      <c r="K35" s="230">
        <v>12579740</v>
      </c>
      <c r="L35" s="230">
        <v>12933128</v>
      </c>
      <c r="M35" s="230">
        <v>13170424</v>
      </c>
      <c r="N35" s="230">
        <v>13324383</v>
      </c>
      <c r="O35" s="279" t="s">
        <v>169</v>
      </c>
      <c r="P35" s="280"/>
      <c r="Q35" s="280"/>
      <c r="R35" s="280"/>
      <c r="S35" s="280"/>
      <c r="T35" s="280"/>
      <c r="U35" s="280"/>
      <c r="V35" s="229"/>
      <c r="W35" s="265">
        <v>-2.4563963788859611</v>
      </c>
      <c r="X35" s="264">
        <v>-0.76623773603510248</v>
      </c>
      <c r="Y35" s="264">
        <v>2.8091836556240368</v>
      </c>
      <c r="Z35" s="264">
        <v>1.8347920162856246</v>
      </c>
      <c r="AA35" s="264">
        <v>1.1689752736889769</v>
      </c>
      <c r="AB35" s="264">
        <v>0.73059292876826998</v>
      </c>
      <c r="AC35" s="264">
        <v>-5.8561079681978434</v>
      </c>
      <c r="AD35" s="264">
        <v>-6.6396274883487205</v>
      </c>
      <c r="AE35" s="264">
        <v>-0.54102931369451879</v>
      </c>
      <c r="AF35" s="264">
        <v>2.0168842462368053</v>
      </c>
      <c r="AG35" s="264">
        <v>-1.3828043719796845</v>
      </c>
    </row>
    <row r="36" spans="1:34" s="216" customFormat="1" ht="12" customHeight="1">
      <c r="A36" s="138"/>
      <c r="B36" s="286" t="s">
        <v>168</v>
      </c>
      <c r="C36" s="286"/>
      <c r="D36" s="286"/>
      <c r="E36" s="286"/>
      <c r="F36" s="286"/>
      <c r="G36" s="286"/>
      <c r="H36" s="237"/>
      <c r="I36" s="236">
        <v>57194</v>
      </c>
      <c r="J36" s="236">
        <v>38558</v>
      </c>
      <c r="K36" s="236">
        <v>39926</v>
      </c>
      <c r="L36" s="236">
        <v>41652</v>
      </c>
      <c r="M36" s="236">
        <v>49674</v>
      </c>
      <c r="N36" s="236">
        <v>62600</v>
      </c>
      <c r="O36" s="138"/>
      <c r="P36" s="286" t="s">
        <v>168</v>
      </c>
      <c r="Q36" s="286"/>
      <c r="R36" s="286"/>
      <c r="S36" s="286"/>
      <c r="T36" s="286"/>
      <c r="U36" s="286"/>
      <c r="V36" s="234"/>
      <c r="W36" s="266">
        <v>-32.583837465468399</v>
      </c>
      <c r="X36" s="244">
        <v>3.5479018621297875</v>
      </c>
      <c r="Y36" s="244">
        <v>4.3229975454591063</v>
      </c>
      <c r="Z36" s="244">
        <v>19.259579371938919</v>
      </c>
      <c r="AA36" s="244">
        <v>26.021661231227601</v>
      </c>
      <c r="AB36" s="244">
        <v>-5.439297124600639</v>
      </c>
      <c r="AC36" s="244">
        <v>-0.14528254075513169</v>
      </c>
      <c r="AD36" s="244">
        <v>-11.28085401546296</v>
      </c>
      <c r="AE36" s="244">
        <v>40.723861101046886</v>
      </c>
      <c r="AF36" s="244">
        <v>30.125885876119618</v>
      </c>
      <c r="AG36" s="244">
        <v>20.332399587624561</v>
      </c>
    </row>
    <row r="37" spans="1:34" s="216" customFormat="1" ht="12" customHeight="1">
      <c r="A37" s="235"/>
      <c r="B37" s="286" t="s">
        <v>167</v>
      </c>
      <c r="C37" s="286"/>
      <c r="D37" s="286"/>
      <c r="E37" s="286"/>
      <c r="F37" s="286"/>
      <c r="G37" s="286"/>
      <c r="H37" s="237"/>
      <c r="I37" s="236">
        <v>74171</v>
      </c>
      <c r="J37" s="236">
        <v>74855</v>
      </c>
      <c r="K37" s="236">
        <v>74580</v>
      </c>
      <c r="L37" s="236">
        <v>80626</v>
      </c>
      <c r="M37" s="236">
        <v>65208</v>
      </c>
      <c r="N37" s="236">
        <v>92440</v>
      </c>
      <c r="O37" s="235"/>
      <c r="P37" s="286" t="s">
        <v>167</v>
      </c>
      <c r="Q37" s="286"/>
      <c r="R37" s="286"/>
      <c r="S37" s="286"/>
      <c r="T37" s="286"/>
      <c r="U37" s="286"/>
      <c r="V37" s="234"/>
      <c r="W37" s="266">
        <v>0.92219331005378713</v>
      </c>
      <c r="X37" s="244">
        <v>-0.36737692872887973</v>
      </c>
      <c r="Y37" s="244">
        <v>8.1067310270850115</v>
      </c>
      <c r="Z37" s="244">
        <v>-19.12286359238955</v>
      </c>
      <c r="AA37" s="244">
        <v>41.761747024904913</v>
      </c>
      <c r="AB37" s="244">
        <v>-0.16875811337083713</v>
      </c>
      <c r="AC37" s="244">
        <v>-13.205972866369031</v>
      </c>
      <c r="AD37" s="244">
        <v>-9.1738766745321332</v>
      </c>
      <c r="AE37" s="244">
        <v>-4.3656957483951704</v>
      </c>
      <c r="AF37" s="244">
        <v>7.5100973078636724</v>
      </c>
      <c r="AG37" s="244">
        <v>-3.0816331987486345</v>
      </c>
    </row>
    <row r="38" spans="1:34" s="226" customFormat="1" ht="12" customHeight="1">
      <c r="A38" s="279" t="s">
        <v>166</v>
      </c>
      <c r="B38" s="280"/>
      <c r="C38" s="280"/>
      <c r="D38" s="280"/>
      <c r="E38" s="280"/>
      <c r="F38" s="280"/>
      <c r="G38" s="280"/>
      <c r="H38" s="231"/>
      <c r="I38" s="230">
        <v>12979134</v>
      </c>
      <c r="J38" s="230">
        <v>12640578</v>
      </c>
      <c r="K38" s="230">
        <v>12545086</v>
      </c>
      <c r="L38" s="230">
        <v>12894154</v>
      </c>
      <c r="M38" s="230">
        <v>13154890</v>
      </c>
      <c r="N38" s="230">
        <v>13294543</v>
      </c>
      <c r="O38" s="279" t="s">
        <v>166</v>
      </c>
      <c r="P38" s="280"/>
      <c r="Q38" s="280"/>
      <c r="R38" s="280"/>
      <c r="S38" s="280"/>
      <c r="T38" s="280"/>
      <c r="U38" s="280"/>
      <c r="V38" s="229"/>
      <c r="W38" s="265">
        <v>-2.6084637079792805</v>
      </c>
      <c r="X38" s="264">
        <v>-0.7554401388923826</v>
      </c>
      <c r="Y38" s="264">
        <v>2.7825078281647597</v>
      </c>
      <c r="Z38" s="264">
        <v>2.022125685795273</v>
      </c>
      <c r="AA38" s="264">
        <v>1.0616052281699151</v>
      </c>
      <c r="AB38" s="264">
        <v>0.70779416787776217</v>
      </c>
      <c r="AC38" s="264">
        <v>-5.7801983039204696</v>
      </c>
      <c r="AD38" s="264">
        <v>-6.6452837634290223</v>
      </c>
      <c r="AE38" s="264">
        <v>-0.33364850997307238</v>
      </c>
      <c r="AF38" s="264">
        <v>2.1610570109173555</v>
      </c>
      <c r="AG38" s="264">
        <v>-1.1983000328584681</v>
      </c>
    </row>
    <row r="39" spans="1:34" s="216" customFormat="1" ht="3" customHeight="1">
      <c r="A39" s="222"/>
      <c r="B39" s="222"/>
      <c r="C39" s="222"/>
      <c r="D39" s="222"/>
      <c r="E39" s="221"/>
      <c r="F39" s="221"/>
      <c r="G39" s="221"/>
      <c r="H39" s="225"/>
      <c r="I39" s="263"/>
      <c r="J39" s="262"/>
      <c r="K39" s="262"/>
      <c r="L39" s="262"/>
      <c r="M39" s="262"/>
      <c r="N39" s="262"/>
      <c r="O39" s="222"/>
      <c r="P39" s="222"/>
      <c r="Q39" s="222"/>
      <c r="R39" s="222"/>
      <c r="S39" s="221"/>
      <c r="T39" s="221"/>
      <c r="U39" s="221"/>
      <c r="V39" s="221"/>
      <c r="W39" s="220"/>
      <c r="X39" s="219"/>
      <c r="Y39" s="219"/>
      <c r="Z39" s="219"/>
      <c r="AA39" s="219"/>
      <c r="AB39" s="219"/>
      <c r="AC39" s="219"/>
      <c r="AD39" s="219"/>
      <c r="AE39" s="219"/>
      <c r="AF39" s="219"/>
      <c r="AG39" s="219"/>
    </row>
    <row r="40" spans="1:34" s="216" customFormat="1" ht="9" customHeight="1">
      <c r="A40" s="122"/>
      <c r="B40" s="122"/>
      <c r="C40" s="122"/>
      <c r="D40" s="122"/>
      <c r="E40" s="129"/>
      <c r="F40" s="129"/>
      <c r="G40" s="129"/>
      <c r="H40" s="129"/>
      <c r="I40" s="236"/>
      <c r="J40" s="236"/>
      <c r="K40" s="236"/>
      <c r="L40" s="236"/>
      <c r="M40" s="236"/>
      <c r="N40" s="236"/>
      <c r="O40" s="122"/>
      <c r="P40" s="122"/>
      <c r="Q40" s="122"/>
      <c r="R40" s="122"/>
      <c r="S40" s="129"/>
      <c r="T40" s="129"/>
      <c r="U40" s="129"/>
      <c r="V40" s="129"/>
      <c r="W40" s="232"/>
      <c r="X40" s="232"/>
      <c r="Y40" s="232"/>
      <c r="Z40" s="232"/>
      <c r="AA40" s="232"/>
      <c r="AB40" s="232"/>
      <c r="AC40" s="232"/>
      <c r="AD40" s="232"/>
      <c r="AE40" s="232"/>
      <c r="AF40" s="232"/>
      <c r="AG40" s="232"/>
    </row>
    <row r="41" spans="1:34" s="216" customFormat="1" ht="9" customHeight="1">
      <c r="A41" s="261"/>
      <c r="B41" s="129" t="s">
        <v>35</v>
      </c>
      <c r="C41" s="122"/>
      <c r="D41" s="122"/>
      <c r="E41" s="122"/>
      <c r="F41" s="122"/>
      <c r="G41" s="122"/>
      <c r="H41" s="122"/>
      <c r="I41" s="260"/>
      <c r="J41" s="260"/>
      <c r="K41" s="260"/>
      <c r="L41" s="260"/>
      <c r="M41" s="259"/>
      <c r="N41" s="259"/>
      <c r="O41" s="261"/>
      <c r="P41" s="129"/>
      <c r="Q41" s="122"/>
      <c r="R41" s="122"/>
      <c r="S41" s="122"/>
      <c r="T41" s="122"/>
      <c r="U41" s="122"/>
      <c r="V41" s="122"/>
      <c r="W41" s="122"/>
      <c r="X41" s="122"/>
      <c r="Y41" s="122"/>
      <c r="Z41" s="122"/>
      <c r="AA41" s="122"/>
      <c r="AB41" s="122"/>
      <c r="AC41" s="122"/>
    </row>
    <row r="42" spans="1:34" s="216" customFormat="1" ht="1.5" customHeight="1">
      <c r="A42" s="122"/>
      <c r="B42" s="122"/>
      <c r="C42" s="122"/>
      <c r="D42" s="122"/>
      <c r="E42" s="122"/>
      <c r="F42" s="122"/>
      <c r="G42" s="122"/>
      <c r="H42" s="122"/>
      <c r="I42" s="260"/>
      <c r="J42" s="260"/>
      <c r="K42" s="260"/>
      <c r="L42" s="260"/>
      <c r="M42" s="259"/>
      <c r="N42" s="259"/>
      <c r="O42" s="122"/>
      <c r="P42" s="122"/>
      <c r="Q42" s="122"/>
      <c r="R42" s="122"/>
      <c r="S42" s="122"/>
      <c r="T42" s="122"/>
      <c r="U42" s="122"/>
      <c r="V42" s="122"/>
      <c r="W42" s="222"/>
      <c r="X42" s="222"/>
      <c r="Y42" s="222"/>
      <c r="Z42" s="222"/>
      <c r="AA42" s="222"/>
      <c r="AB42" s="222"/>
      <c r="AC42" s="222"/>
      <c r="AD42" s="258"/>
      <c r="AE42" s="258"/>
      <c r="AF42" s="258"/>
      <c r="AG42" s="258"/>
      <c r="AH42" s="258"/>
    </row>
    <row r="43" spans="1:34" s="216" customFormat="1" ht="10.5" customHeight="1">
      <c r="A43" s="287" t="s">
        <v>0</v>
      </c>
      <c r="B43" s="288"/>
      <c r="C43" s="288"/>
      <c r="D43" s="288"/>
      <c r="E43" s="288"/>
      <c r="F43" s="288"/>
      <c r="G43" s="288"/>
      <c r="H43" s="248"/>
      <c r="I43" s="290" t="s">
        <v>214</v>
      </c>
      <c r="J43" s="290" t="s">
        <v>107</v>
      </c>
      <c r="K43" s="290" t="s">
        <v>108</v>
      </c>
      <c r="L43" s="290" t="s">
        <v>109</v>
      </c>
      <c r="M43" s="290" t="s">
        <v>110</v>
      </c>
      <c r="N43" s="292" t="s">
        <v>213</v>
      </c>
      <c r="O43" s="287" t="s">
        <v>0</v>
      </c>
      <c r="P43" s="288"/>
      <c r="Q43" s="288"/>
      <c r="R43" s="288"/>
      <c r="S43" s="288"/>
      <c r="T43" s="288"/>
      <c r="U43" s="288"/>
      <c r="V43" s="248"/>
      <c r="W43" s="281" t="s">
        <v>71</v>
      </c>
      <c r="X43" s="282"/>
      <c r="Y43" s="282"/>
      <c r="Z43" s="282"/>
      <c r="AA43" s="282"/>
      <c r="AB43" s="282"/>
      <c r="AC43" s="282"/>
      <c r="AD43" s="282"/>
      <c r="AE43" s="282"/>
      <c r="AF43" s="282"/>
      <c r="AG43" s="282"/>
      <c r="AH43" s="282"/>
    </row>
    <row r="44" spans="1:34" s="216" customFormat="1" ht="10.5" customHeight="1">
      <c r="A44" s="289"/>
      <c r="B44" s="289"/>
      <c r="C44" s="289"/>
      <c r="D44" s="289"/>
      <c r="E44" s="289"/>
      <c r="F44" s="289"/>
      <c r="G44" s="289"/>
      <c r="H44" s="256"/>
      <c r="I44" s="291"/>
      <c r="J44" s="291"/>
      <c r="K44" s="291"/>
      <c r="L44" s="291"/>
      <c r="M44" s="291"/>
      <c r="N44" s="293"/>
      <c r="O44" s="289"/>
      <c r="P44" s="289"/>
      <c r="Q44" s="289"/>
      <c r="R44" s="289"/>
      <c r="S44" s="289"/>
      <c r="T44" s="289"/>
      <c r="U44" s="289"/>
      <c r="V44" s="256"/>
      <c r="W44" s="254" t="s">
        <v>212</v>
      </c>
      <c r="X44" s="254" t="s">
        <v>1</v>
      </c>
      <c r="Y44" s="255" t="s">
        <v>2</v>
      </c>
      <c r="Z44" s="255" t="s">
        <v>3</v>
      </c>
      <c r="AA44" s="254" t="s">
        <v>30</v>
      </c>
      <c r="AB44" s="254" t="s">
        <v>31</v>
      </c>
      <c r="AC44" s="253" t="s">
        <v>32</v>
      </c>
      <c r="AD44" s="253" t="s">
        <v>33</v>
      </c>
      <c r="AE44" s="253" t="s">
        <v>34</v>
      </c>
      <c r="AF44" s="253" t="s">
        <v>38</v>
      </c>
      <c r="AG44" s="253" t="s">
        <v>111</v>
      </c>
      <c r="AH44" s="253" t="s">
        <v>211</v>
      </c>
    </row>
    <row r="45" spans="1:34" s="216" customFormat="1" ht="3" customHeight="1">
      <c r="A45" s="248"/>
      <c r="B45" s="248"/>
      <c r="C45" s="248"/>
      <c r="D45" s="248"/>
      <c r="E45" s="248"/>
      <c r="F45" s="248"/>
      <c r="G45" s="248"/>
      <c r="H45" s="252"/>
      <c r="I45" s="251"/>
      <c r="J45" s="251"/>
      <c r="K45" s="251"/>
      <c r="L45" s="251"/>
      <c r="M45" s="251"/>
      <c r="N45" s="251"/>
      <c r="O45" s="248"/>
      <c r="P45" s="248"/>
      <c r="Q45" s="248"/>
      <c r="R45" s="248"/>
      <c r="S45" s="248"/>
      <c r="T45" s="248"/>
      <c r="U45" s="248"/>
      <c r="V45" s="248"/>
      <c r="W45" s="250"/>
      <c r="X45" s="249"/>
      <c r="Y45" s="249"/>
      <c r="Z45" s="249"/>
      <c r="AA45" s="249"/>
      <c r="AB45" s="249"/>
      <c r="AC45" s="248"/>
      <c r="AG45" s="247"/>
      <c r="AH45" s="247"/>
    </row>
    <row r="46" spans="1:34" s="226" customFormat="1" ht="12" customHeight="1">
      <c r="A46" s="111">
        <v>1</v>
      </c>
      <c r="B46" s="285" t="s">
        <v>202</v>
      </c>
      <c r="C46" s="285"/>
      <c r="D46" s="285"/>
      <c r="E46" s="285"/>
      <c r="F46" s="280"/>
      <c r="G46" s="280"/>
      <c r="H46" s="246"/>
      <c r="I46" s="230">
        <v>12536541</v>
      </c>
      <c r="J46" s="230">
        <v>11758870</v>
      </c>
      <c r="K46" s="230">
        <v>10966672</v>
      </c>
      <c r="L46" s="230">
        <v>10912462</v>
      </c>
      <c r="M46" s="230">
        <v>11118294</v>
      </c>
      <c r="N46" s="230">
        <v>10974970</v>
      </c>
      <c r="O46" s="111">
        <v>1</v>
      </c>
      <c r="P46" s="285" t="s">
        <v>202</v>
      </c>
      <c r="Q46" s="285"/>
      <c r="R46" s="285"/>
      <c r="S46" s="285"/>
      <c r="T46" s="280"/>
      <c r="U46" s="280"/>
      <c r="V46" s="245"/>
      <c r="W46" s="228">
        <v>93.225133510448387</v>
      </c>
      <c r="X46" s="227">
        <v>93.35306502598219</v>
      </c>
      <c r="Y46" s="227">
        <v>93.40298663556392</v>
      </c>
      <c r="Z46" s="227">
        <v>93.544772305340857</v>
      </c>
      <c r="AA46" s="227">
        <v>93.463692968926381</v>
      </c>
      <c r="AB46" s="227">
        <v>93.674284253321076</v>
      </c>
      <c r="AC46" s="227">
        <v>93.635649801947778</v>
      </c>
      <c r="AD46" s="227">
        <v>93.215236670149096</v>
      </c>
      <c r="AE46" s="227">
        <v>93.123632601124356</v>
      </c>
      <c r="AF46" s="227">
        <v>92.973512446310536</v>
      </c>
      <c r="AG46" s="227">
        <v>92.723383388292049</v>
      </c>
      <c r="AH46" s="227">
        <v>92.638185741800498</v>
      </c>
    </row>
    <row r="47" spans="1:34" s="216" customFormat="1" ht="12" customHeight="1">
      <c r="A47" s="130"/>
      <c r="B47" s="130" t="s">
        <v>5</v>
      </c>
      <c r="C47" s="128"/>
      <c r="D47" s="277" t="s">
        <v>134</v>
      </c>
      <c r="E47" s="278"/>
      <c r="F47" s="278"/>
      <c r="G47" s="278"/>
      <c r="H47" s="238"/>
      <c r="I47" s="236">
        <v>5328</v>
      </c>
      <c r="J47" s="236">
        <v>5365</v>
      </c>
      <c r="K47" s="236">
        <v>4780</v>
      </c>
      <c r="L47" s="236">
        <v>4656</v>
      </c>
      <c r="M47" s="236">
        <v>4744</v>
      </c>
      <c r="N47" s="236">
        <v>4661</v>
      </c>
      <c r="O47" s="130"/>
      <c r="P47" s="130" t="s">
        <v>5</v>
      </c>
      <c r="Q47" s="128"/>
      <c r="R47" s="277" t="s">
        <v>134</v>
      </c>
      <c r="S47" s="278"/>
      <c r="T47" s="278"/>
      <c r="U47" s="278"/>
      <c r="V47" s="123"/>
      <c r="W47" s="233">
        <v>2.9801680142912464E-2</v>
      </c>
      <c r="X47" s="232">
        <v>3.2545980096796205E-2</v>
      </c>
      <c r="Y47" s="232">
        <v>3.5735107754542292E-2</v>
      </c>
      <c r="Z47" s="232">
        <v>3.7218416966324427E-2</v>
      </c>
      <c r="AA47" s="232">
        <v>3.9141338316017849E-2</v>
      </c>
      <c r="AB47" s="232">
        <v>3.8647436019425413E-2</v>
      </c>
      <c r="AC47" s="232">
        <v>3.9794927655465558E-2</v>
      </c>
      <c r="AD47" s="232">
        <v>4.2529575098232221E-2</v>
      </c>
      <c r="AE47" s="232">
        <v>4.0589429850129047E-2</v>
      </c>
      <c r="AF47" s="232">
        <v>3.9668836780372925E-2</v>
      </c>
      <c r="AG47" s="232">
        <v>3.9563599486940847E-2</v>
      </c>
      <c r="AH47" s="232">
        <v>3.9342848658586962E-2</v>
      </c>
    </row>
    <row r="48" spans="1:34" s="216" customFormat="1" ht="12" customHeight="1">
      <c r="A48" s="122"/>
      <c r="B48" s="124"/>
      <c r="C48" s="124"/>
      <c r="D48" s="124" t="s">
        <v>6</v>
      </c>
      <c r="E48" s="277" t="s">
        <v>201</v>
      </c>
      <c r="F48" s="277"/>
      <c r="G48" s="277"/>
      <c r="H48" s="238"/>
      <c r="I48" s="236">
        <v>5328</v>
      </c>
      <c r="J48" s="236">
        <v>5365</v>
      </c>
      <c r="K48" s="236">
        <v>4780</v>
      </c>
      <c r="L48" s="236">
        <v>4656</v>
      </c>
      <c r="M48" s="236">
        <v>4744</v>
      </c>
      <c r="N48" s="236">
        <v>4661</v>
      </c>
      <c r="O48" s="122"/>
      <c r="P48" s="124"/>
      <c r="Q48" s="124"/>
      <c r="R48" s="124" t="s">
        <v>6</v>
      </c>
      <c r="S48" s="277" t="s">
        <v>201</v>
      </c>
      <c r="T48" s="277"/>
      <c r="U48" s="277"/>
      <c r="V48" s="123"/>
      <c r="W48" s="233">
        <v>2.9801680142912464E-2</v>
      </c>
      <c r="X48" s="232">
        <v>3.2545980096796205E-2</v>
      </c>
      <c r="Y48" s="232">
        <v>3.5735107754542292E-2</v>
      </c>
      <c r="Z48" s="232">
        <v>3.7218416966324427E-2</v>
      </c>
      <c r="AA48" s="232">
        <v>3.9141338316017849E-2</v>
      </c>
      <c r="AB48" s="232">
        <v>3.8647436019425413E-2</v>
      </c>
      <c r="AC48" s="232">
        <v>3.9794927655465558E-2</v>
      </c>
      <c r="AD48" s="232">
        <v>4.2529575098232221E-2</v>
      </c>
      <c r="AE48" s="232">
        <v>4.0589429850129047E-2</v>
      </c>
      <c r="AF48" s="232">
        <v>3.9668836780372925E-2</v>
      </c>
      <c r="AG48" s="232">
        <v>3.9563599486940847E-2</v>
      </c>
      <c r="AH48" s="232">
        <v>3.9342848658586962E-2</v>
      </c>
    </row>
    <row r="49" spans="1:34" s="216" customFormat="1" ht="12" customHeight="1">
      <c r="A49" s="122"/>
      <c r="B49" s="124"/>
      <c r="C49" s="124"/>
      <c r="D49" s="124" t="s">
        <v>7</v>
      </c>
      <c r="E49" s="277" t="s">
        <v>200</v>
      </c>
      <c r="F49" s="277"/>
      <c r="G49" s="277"/>
      <c r="H49" s="238"/>
      <c r="I49" s="243" t="s">
        <v>199</v>
      </c>
      <c r="J49" s="243" t="s">
        <v>199</v>
      </c>
      <c r="K49" s="243" t="s">
        <v>199</v>
      </c>
      <c r="L49" s="243" t="s">
        <v>199</v>
      </c>
      <c r="M49" s="243" t="s">
        <v>199</v>
      </c>
      <c r="N49" s="243" t="s">
        <v>199</v>
      </c>
      <c r="O49" s="122"/>
      <c r="P49" s="124"/>
      <c r="Q49" s="124"/>
      <c r="R49" s="124" t="s">
        <v>7</v>
      </c>
      <c r="S49" s="277" t="s">
        <v>200</v>
      </c>
      <c r="T49" s="277"/>
      <c r="U49" s="277"/>
      <c r="V49" s="123"/>
      <c r="W49" s="242" t="s">
        <v>197</v>
      </c>
      <c r="X49" s="241" t="s">
        <v>197</v>
      </c>
      <c r="Y49" s="241" t="s">
        <v>197</v>
      </c>
      <c r="Z49" s="241" t="s">
        <v>197</v>
      </c>
      <c r="AA49" s="241" t="s">
        <v>197</v>
      </c>
      <c r="AB49" s="241" t="s">
        <v>197</v>
      </c>
      <c r="AC49" s="241" t="s">
        <v>197</v>
      </c>
      <c r="AD49" s="241" t="s">
        <v>197</v>
      </c>
      <c r="AE49" s="241" t="s">
        <v>197</v>
      </c>
      <c r="AF49" s="241" t="s">
        <v>197</v>
      </c>
      <c r="AG49" s="241" t="s">
        <v>197</v>
      </c>
      <c r="AH49" s="241" t="s">
        <v>197</v>
      </c>
    </row>
    <row r="50" spans="1:34" s="216" customFormat="1" ht="12" customHeight="1">
      <c r="A50" s="122"/>
      <c r="B50" s="124"/>
      <c r="C50" s="124"/>
      <c r="D50" s="124" t="s">
        <v>8</v>
      </c>
      <c r="E50" s="277" t="s">
        <v>198</v>
      </c>
      <c r="F50" s="277"/>
      <c r="G50" s="277"/>
      <c r="H50" s="238"/>
      <c r="I50" s="243" t="s">
        <v>199</v>
      </c>
      <c r="J50" s="243" t="s">
        <v>199</v>
      </c>
      <c r="K50" s="243" t="s">
        <v>199</v>
      </c>
      <c r="L50" s="243" t="s">
        <v>199</v>
      </c>
      <c r="M50" s="243" t="s">
        <v>199</v>
      </c>
      <c r="N50" s="243" t="s">
        <v>199</v>
      </c>
      <c r="O50" s="122"/>
      <c r="P50" s="124"/>
      <c r="Q50" s="124"/>
      <c r="R50" s="124" t="s">
        <v>8</v>
      </c>
      <c r="S50" s="277" t="s">
        <v>198</v>
      </c>
      <c r="T50" s="277"/>
      <c r="U50" s="277"/>
      <c r="V50" s="123"/>
      <c r="W50" s="242" t="s">
        <v>197</v>
      </c>
      <c r="X50" s="241" t="s">
        <v>197</v>
      </c>
      <c r="Y50" s="241" t="s">
        <v>197</v>
      </c>
      <c r="Z50" s="241" t="s">
        <v>197</v>
      </c>
      <c r="AA50" s="241" t="s">
        <v>197</v>
      </c>
      <c r="AB50" s="241" t="s">
        <v>197</v>
      </c>
      <c r="AC50" s="241" t="s">
        <v>197</v>
      </c>
      <c r="AD50" s="241" t="s">
        <v>197</v>
      </c>
      <c r="AE50" s="241" t="s">
        <v>197</v>
      </c>
      <c r="AF50" s="241" t="s">
        <v>197</v>
      </c>
      <c r="AG50" s="241" t="s">
        <v>197</v>
      </c>
      <c r="AH50" s="241" t="s">
        <v>197</v>
      </c>
    </row>
    <row r="51" spans="1:34" s="216" customFormat="1" ht="12" customHeight="1">
      <c r="A51" s="130"/>
      <c r="B51" s="130" t="s">
        <v>16</v>
      </c>
      <c r="C51" s="128"/>
      <c r="D51" s="277" t="s">
        <v>196</v>
      </c>
      <c r="E51" s="278"/>
      <c r="F51" s="278"/>
      <c r="G51" s="278"/>
      <c r="H51" s="238"/>
      <c r="I51" s="243" t="s">
        <v>192</v>
      </c>
      <c r="J51" s="243" t="s">
        <v>192</v>
      </c>
      <c r="K51" s="243">
        <v>157</v>
      </c>
      <c r="L51" s="243">
        <v>132</v>
      </c>
      <c r="M51" s="243" t="s">
        <v>192</v>
      </c>
      <c r="N51" s="243" t="s">
        <v>192</v>
      </c>
      <c r="O51" s="130"/>
      <c r="P51" s="130" t="s">
        <v>16</v>
      </c>
      <c r="Q51" s="128"/>
      <c r="R51" s="277" t="s">
        <v>196</v>
      </c>
      <c r="S51" s="278"/>
      <c r="T51" s="278"/>
      <c r="U51" s="278"/>
      <c r="V51" s="123"/>
      <c r="W51" s="233">
        <v>3.4131707092322182E-3</v>
      </c>
      <c r="X51" s="232">
        <v>3.0773909231049403E-3</v>
      </c>
      <c r="Y51" s="232">
        <v>2.957333253833413E-3</v>
      </c>
      <c r="Z51" s="232">
        <v>2.3964348494674411E-3</v>
      </c>
      <c r="AA51" s="232">
        <v>1.8472218315774588E-3</v>
      </c>
      <c r="AB51" s="244" t="s">
        <v>192</v>
      </c>
      <c r="AC51" s="244" t="s">
        <v>192</v>
      </c>
      <c r="AD51" s="244" t="s">
        <v>192</v>
      </c>
      <c r="AE51" s="232">
        <v>1.3331674657887575E-3</v>
      </c>
      <c r="AF51" s="232">
        <v>1.1246319705775828E-3</v>
      </c>
      <c r="AG51" s="244" t="s">
        <v>192</v>
      </c>
      <c r="AH51" s="244" t="s">
        <v>192</v>
      </c>
    </row>
    <row r="52" spans="1:34" s="216" customFormat="1" ht="12" customHeight="1">
      <c r="A52" s="130"/>
      <c r="B52" s="130" t="s">
        <v>136</v>
      </c>
      <c r="C52" s="128"/>
      <c r="D52" s="277" t="s">
        <v>195</v>
      </c>
      <c r="E52" s="278"/>
      <c r="F52" s="278"/>
      <c r="G52" s="278"/>
      <c r="H52" s="238"/>
      <c r="I52" s="236">
        <v>1303872</v>
      </c>
      <c r="J52" s="236">
        <v>970081</v>
      </c>
      <c r="K52" s="236">
        <v>977904</v>
      </c>
      <c r="L52" s="236">
        <v>927259</v>
      </c>
      <c r="M52" s="236">
        <v>1006922</v>
      </c>
      <c r="N52" s="236">
        <v>925304</v>
      </c>
      <c r="O52" s="130"/>
      <c r="P52" s="130" t="s">
        <v>136</v>
      </c>
      <c r="Q52" s="128"/>
      <c r="R52" s="277" t="s">
        <v>195</v>
      </c>
      <c r="S52" s="278"/>
      <c r="T52" s="278"/>
      <c r="U52" s="278"/>
      <c r="V52" s="123"/>
      <c r="W52" s="233">
        <v>10.704450697558096</v>
      </c>
      <c r="X52" s="232">
        <v>10.668301718481544</v>
      </c>
      <c r="Y52" s="232">
        <v>10.51154212892602</v>
      </c>
      <c r="Z52" s="232">
        <v>10.6636542420697</v>
      </c>
      <c r="AA52" s="232">
        <v>9.5891717832684265</v>
      </c>
      <c r="AB52" s="232">
        <v>9.4808900163021779</v>
      </c>
      <c r="AC52" s="232">
        <v>9.7386433768744709</v>
      </c>
      <c r="AD52" s="232">
        <v>7.6900527010005977</v>
      </c>
      <c r="AE52" s="232">
        <v>8.3038840602846449</v>
      </c>
      <c r="AF52" s="232">
        <v>7.9001902758015063</v>
      </c>
      <c r="AG52" s="232">
        <v>8.3974407088089045</v>
      </c>
      <c r="AH52" s="232">
        <v>7.8103615608635808</v>
      </c>
    </row>
    <row r="53" spans="1:34" s="216" customFormat="1" ht="12" customHeight="1">
      <c r="A53" s="130"/>
      <c r="B53" s="130" t="s">
        <v>194</v>
      </c>
      <c r="C53" s="128"/>
      <c r="D53" s="277" t="s">
        <v>193</v>
      </c>
      <c r="E53" s="278"/>
      <c r="F53" s="278"/>
      <c r="G53" s="278"/>
      <c r="H53" s="238"/>
      <c r="I53" s="243" t="s">
        <v>192</v>
      </c>
      <c r="J53" s="243" t="s">
        <v>192</v>
      </c>
      <c r="K53" s="243">
        <v>527853</v>
      </c>
      <c r="L53" s="243">
        <v>469265</v>
      </c>
      <c r="M53" s="243" t="s">
        <v>192</v>
      </c>
      <c r="N53" s="243" t="s">
        <v>192</v>
      </c>
      <c r="O53" s="130"/>
      <c r="P53" s="130" t="s">
        <v>194</v>
      </c>
      <c r="Q53" s="128"/>
      <c r="R53" s="277" t="s">
        <v>193</v>
      </c>
      <c r="S53" s="278"/>
      <c r="T53" s="278"/>
      <c r="U53" s="278"/>
      <c r="V53" s="123"/>
      <c r="W53" s="233">
        <v>4.9460772960661323</v>
      </c>
      <c r="X53" s="232">
        <v>5.1295913841914507</v>
      </c>
      <c r="Y53" s="232">
        <v>4.8086796694737686</v>
      </c>
      <c r="Z53" s="232">
        <v>4.8870984478702519</v>
      </c>
      <c r="AA53" s="232">
        <v>4.1369787204606041</v>
      </c>
      <c r="AB53" s="244" t="s">
        <v>192</v>
      </c>
      <c r="AC53" s="244" t="s">
        <v>192</v>
      </c>
      <c r="AD53" s="244" t="s">
        <v>192</v>
      </c>
      <c r="AE53" s="232">
        <v>4.4822703587197008</v>
      </c>
      <c r="AF53" s="232">
        <v>3.9981092550991622</v>
      </c>
      <c r="AG53" s="244" t="s">
        <v>192</v>
      </c>
      <c r="AH53" s="244" t="s">
        <v>192</v>
      </c>
    </row>
    <row r="54" spans="1:34" s="216" customFormat="1" ht="12" customHeight="1">
      <c r="A54" s="130"/>
      <c r="B54" s="130" t="s">
        <v>191</v>
      </c>
      <c r="C54" s="128"/>
      <c r="D54" s="277" t="s">
        <v>173</v>
      </c>
      <c r="E54" s="278"/>
      <c r="F54" s="278"/>
      <c r="G54" s="278"/>
      <c r="H54" s="238"/>
      <c r="I54" s="236">
        <v>168883</v>
      </c>
      <c r="J54" s="236">
        <v>191820</v>
      </c>
      <c r="K54" s="236">
        <v>227189</v>
      </c>
      <c r="L54" s="236">
        <v>212165</v>
      </c>
      <c r="M54" s="236">
        <v>169136</v>
      </c>
      <c r="N54" s="236">
        <v>162413</v>
      </c>
      <c r="O54" s="130"/>
      <c r="P54" s="130" t="s">
        <v>191</v>
      </c>
      <c r="Q54" s="128"/>
      <c r="R54" s="277" t="s">
        <v>173</v>
      </c>
      <c r="S54" s="278"/>
      <c r="T54" s="278"/>
      <c r="U54" s="278"/>
      <c r="V54" s="123"/>
      <c r="W54" s="233">
        <v>1.8726904275739815</v>
      </c>
      <c r="X54" s="232">
        <v>1.870223023029485</v>
      </c>
      <c r="Y54" s="232">
        <v>1.9676788186226861</v>
      </c>
      <c r="Z54" s="232">
        <v>1.8686685454509073</v>
      </c>
      <c r="AA54" s="232">
        <v>1.6091962760616016</v>
      </c>
      <c r="AB54" s="232">
        <v>1.3292145506618769</v>
      </c>
      <c r="AC54" s="232">
        <v>1.2613901590161392</v>
      </c>
      <c r="AD54" s="232">
        <v>1.5206007633444369</v>
      </c>
      <c r="AE54" s="232">
        <v>1.9291782381215417</v>
      </c>
      <c r="AF54" s="232">
        <v>1.8076328942241884</v>
      </c>
      <c r="AG54" s="232">
        <v>1.4105457341532939</v>
      </c>
      <c r="AH54" s="232">
        <v>1.3709054020997822</v>
      </c>
    </row>
    <row r="55" spans="1:34" s="216" customFormat="1" ht="12" customHeight="1">
      <c r="A55" s="130"/>
      <c r="B55" s="130" t="s">
        <v>190</v>
      </c>
      <c r="C55" s="128"/>
      <c r="D55" s="277" t="s">
        <v>189</v>
      </c>
      <c r="E55" s="278"/>
      <c r="F55" s="278"/>
      <c r="G55" s="278"/>
      <c r="H55" s="238"/>
      <c r="I55" s="236">
        <v>3829492</v>
      </c>
      <c r="J55" s="236">
        <v>3552266</v>
      </c>
      <c r="K55" s="236">
        <v>3036764</v>
      </c>
      <c r="L55" s="236">
        <v>3106533</v>
      </c>
      <c r="M55" s="236">
        <v>3166241</v>
      </c>
      <c r="N55" s="236">
        <v>3060878</v>
      </c>
      <c r="O55" s="130"/>
      <c r="P55" s="130" t="s">
        <v>190</v>
      </c>
      <c r="Q55" s="128"/>
      <c r="R55" s="277" t="s">
        <v>189</v>
      </c>
      <c r="S55" s="278"/>
      <c r="T55" s="278"/>
      <c r="U55" s="278"/>
      <c r="V55" s="123"/>
      <c r="W55" s="233">
        <v>29.247506035456606</v>
      </c>
      <c r="X55" s="232">
        <v>27.861645250715593</v>
      </c>
      <c r="Y55" s="232">
        <v>27.378768069027188</v>
      </c>
      <c r="Z55" s="232">
        <v>27.753476497954033</v>
      </c>
      <c r="AA55" s="232">
        <v>27.769498642710051</v>
      </c>
      <c r="AB55" s="232">
        <v>28.256052126049013</v>
      </c>
      <c r="AC55" s="232">
        <v>28.602544500222244</v>
      </c>
      <c r="AD55" s="232">
        <v>28.159620431667658</v>
      </c>
      <c r="AE55" s="232">
        <v>25.786719529162617</v>
      </c>
      <c r="AF55" s="232">
        <v>26.467472192835533</v>
      </c>
      <c r="AG55" s="232">
        <v>26.405541906224926</v>
      </c>
      <c r="AH55" s="232">
        <v>25.836442805492027</v>
      </c>
    </row>
    <row r="56" spans="1:34" s="216" customFormat="1" ht="12" customHeight="1">
      <c r="A56" s="130"/>
      <c r="B56" s="130" t="s">
        <v>188</v>
      </c>
      <c r="C56" s="128"/>
      <c r="D56" s="277" t="s">
        <v>187</v>
      </c>
      <c r="E56" s="278"/>
      <c r="F56" s="278"/>
      <c r="G56" s="278"/>
      <c r="H56" s="238"/>
      <c r="I56" s="236">
        <v>794659</v>
      </c>
      <c r="J56" s="236">
        <v>648783</v>
      </c>
      <c r="K56" s="236">
        <v>648098</v>
      </c>
      <c r="L56" s="236">
        <v>628735</v>
      </c>
      <c r="M56" s="236">
        <v>599321</v>
      </c>
      <c r="N56" s="236">
        <v>608660</v>
      </c>
      <c r="O56" s="130"/>
      <c r="P56" s="130" t="s">
        <v>188</v>
      </c>
      <c r="Q56" s="128"/>
      <c r="R56" s="277" t="s">
        <v>187</v>
      </c>
      <c r="S56" s="278"/>
      <c r="T56" s="278"/>
      <c r="U56" s="278"/>
      <c r="V56" s="123"/>
      <c r="W56" s="233">
        <v>6.2881776241773908</v>
      </c>
      <c r="X56" s="232">
        <v>6.7411078828832034</v>
      </c>
      <c r="Y56" s="232">
        <v>6.8451344215575718</v>
      </c>
      <c r="Z56" s="232">
        <v>6.6970427063303264</v>
      </c>
      <c r="AA56" s="232">
        <v>6.6414770476986131</v>
      </c>
      <c r="AB56" s="232">
        <v>6.2493761538098758</v>
      </c>
      <c r="AC56" s="232">
        <v>5.9353223377936564</v>
      </c>
      <c r="AD56" s="232">
        <v>5.1430503860123755</v>
      </c>
      <c r="AE56" s="232">
        <v>5.5033322818010326</v>
      </c>
      <c r="AF56" s="232">
        <v>5.3567839547052767</v>
      </c>
      <c r="AG56" s="232">
        <v>4.9981652630929334</v>
      </c>
      <c r="AH56" s="232">
        <v>5.1376138735326196</v>
      </c>
    </row>
    <row r="57" spans="1:34" s="216" customFormat="1" ht="12" customHeight="1">
      <c r="A57" s="130"/>
      <c r="B57" s="130" t="s">
        <v>186</v>
      </c>
      <c r="C57" s="128"/>
      <c r="D57" s="277" t="s">
        <v>185</v>
      </c>
      <c r="E57" s="278"/>
      <c r="F57" s="278"/>
      <c r="G57" s="278"/>
      <c r="H57" s="238"/>
      <c r="I57" s="236">
        <v>1235373</v>
      </c>
      <c r="J57" s="236">
        <v>1268529</v>
      </c>
      <c r="K57" s="236">
        <v>1298521</v>
      </c>
      <c r="L57" s="236">
        <v>1307001</v>
      </c>
      <c r="M57" s="236">
        <v>1315363</v>
      </c>
      <c r="N57" s="236">
        <v>1327612</v>
      </c>
      <c r="O57" s="130"/>
      <c r="P57" s="130" t="s">
        <v>186</v>
      </c>
      <c r="Q57" s="128"/>
      <c r="R57" s="277" t="s">
        <v>185</v>
      </c>
      <c r="S57" s="278"/>
      <c r="T57" s="278"/>
      <c r="U57" s="278"/>
      <c r="V57" s="123"/>
      <c r="W57" s="233">
        <v>8.4427358558745134</v>
      </c>
      <c r="X57" s="232">
        <v>8.6119005001195355</v>
      </c>
      <c r="Y57" s="232">
        <v>8.7184655410094436</v>
      </c>
      <c r="Z57" s="232">
        <v>8.6893952096430684</v>
      </c>
      <c r="AA57" s="232">
        <v>8.7799137811110537</v>
      </c>
      <c r="AB57" s="232">
        <v>9.0414465544246223</v>
      </c>
      <c r="AC57" s="232">
        <v>9.2270231160877341</v>
      </c>
      <c r="AD57" s="232">
        <v>10.055917869484702</v>
      </c>
      <c r="AE57" s="232">
        <v>11.026407330213269</v>
      </c>
      <c r="AF57" s="232">
        <v>11.135569016491448</v>
      </c>
      <c r="AG57" s="232">
        <v>10.969750192230391</v>
      </c>
      <c r="AH57" s="232">
        <v>11.20618708288435</v>
      </c>
    </row>
    <row r="58" spans="1:34" s="216" customFormat="1" ht="12" customHeight="1">
      <c r="A58" s="130"/>
      <c r="B58" s="130" t="s">
        <v>184</v>
      </c>
      <c r="C58" s="128"/>
      <c r="D58" s="277" t="s">
        <v>183</v>
      </c>
      <c r="E58" s="277"/>
      <c r="F58" s="277"/>
      <c r="G58" s="210" t="s">
        <v>182</v>
      </c>
      <c r="H58" s="238"/>
      <c r="I58" s="243" t="s">
        <v>176</v>
      </c>
      <c r="J58" s="243" t="s">
        <v>176</v>
      </c>
      <c r="K58" s="243" t="s">
        <v>176</v>
      </c>
      <c r="L58" s="243" t="s">
        <v>176</v>
      </c>
      <c r="M58" s="243" t="s">
        <v>176</v>
      </c>
      <c r="N58" s="243" t="s">
        <v>176</v>
      </c>
      <c r="O58" s="130"/>
      <c r="P58" s="130" t="s">
        <v>184</v>
      </c>
      <c r="Q58" s="128"/>
      <c r="R58" s="277" t="s">
        <v>183</v>
      </c>
      <c r="S58" s="277"/>
      <c r="T58" s="277"/>
      <c r="U58" s="210" t="s">
        <v>182</v>
      </c>
      <c r="V58" s="123"/>
      <c r="W58" s="233">
        <v>10.105350634333538</v>
      </c>
      <c r="X58" s="232">
        <v>10.254436149992509</v>
      </c>
      <c r="Y58" s="232">
        <v>10.642613370685542</v>
      </c>
      <c r="Z58" s="232">
        <v>10.682631834550758</v>
      </c>
      <c r="AA58" s="241" t="s">
        <v>176</v>
      </c>
      <c r="AB58" s="241" t="s">
        <v>176</v>
      </c>
      <c r="AC58" s="241" t="s">
        <v>176</v>
      </c>
      <c r="AD58" s="241" t="s">
        <v>176</v>
      </c>
      <c r="AE58" s="241" t="s">
        <v>176</v>
      </c>
      <c r="AF58" s="241" t="s">
        <v>176</v>
      </c>
      <c r="AG58" s="241" t="s">
        <v>176</v>
      </c>
      <c r="AH58" s="241" t="s">
        <v>176</v>
      </c>
    </row>
    <row r="59" spans="1:34" s="216" customFormat="1" ht="12" customHeight="1">
      <c r="A59" s="130"/>
      <c r="B59" s="130" t="s">
        <v>181</v>
      </c>
      <c r="C59" s="128"/>
      <c r="D59" s="277" t="s">
        <v>180</v>
      </c>
      <c r="E59" s="277"/>
      <c r="F59" s="277"/>
      <c r="G59" s="210" t="s">
        <v>177</v>
      </c>
      <c r="H59" s="238"/>
      <c r="I59" s="236">
        <v>845263</v>
      </c>
      <c r="J59" s="236">
        <v>802998</v>
      </c>
      <c r="K59" s="236">
        <v>725474</v>
      </c>
      <c r="L59" s="236">
        <v>755113</v>
      </c>
      <c r="M59" s="236">
        <v>749316</v>
      </c>
      <c r="N59" s="236">
        <v>801688</v>
      </c>
      <c r="O59" s="130"/>
      <c r="P59" s="130" t="s">
        <v>181</v>
      </c>
      <c r="Q59" s="128"/>
      <c r="R59" s="277" t="s">
        <v>180</v>
      </c>
      <c r="S59" s="277"/>
      <c r="T59" s="277"/>
      <c r="U59" s="210" t="s">
        <v>177</v>
      </c>
      <c r="V59" s="123"/>
      <c r="W59" s="242" t="s">
        <v>176</v>
      </c>
      <c r="X59" s="241" t="s">
        <v>176</v>
      </c>
      <c r="Y59" s="241" t="s">
        <v>176</v>
      </c>
      <c r="Z59" s="241" t="s">
        <v>176</v>
      </c>
      <c r="AA59" s="232">
        <v>6.0261925413287374</v>
      </c>
      <c r="AB59" s="232">
        <v>6.3254675245324341</v>
      </c>
      <c r="AC59" s="232">
        <v>6.313284522305139</v>
      </c>
      <c r="AD59" s="232">
        <v>6.3655477622982808</v>
      </c>
      <c r="AE59" s="232">
        <v>6.1603715546218663</v>
      </c>
      <c r="AF59" s="232">
        <v>6.4335168272632597</v>
      </c>
      <c r="AG59" s="232">
        <v>6.2490805466181634</v>
      </c>
      <c r="AH59" s="232">
        <v>6.7669362058367879</v>
      </c>
    </row>
    <row r="60" spans="1:34" s="216" customFormat="1" ht="12" customHeight="1">
      <c r="A60" s="130"/>
      <c r="B60" s="130" t="s">
        <v>179</v>
      </c>
      <c r="C60" s="128"/>
      <c r="D60" s="277" t="s">
        <v>210</v>
      </c>
      <c r="E60" s="277"/>
      <c r="F60" s="277"/>
      <c r="G60" s="210" t="s">
        <v>177</v>
      </c>
      <c r="H60" s="238"/>
      <c r="I60" s="236">
        <v>1138220</v>
      </c>
      <c r="J60" s="236">
        <v>1125953</v>
      </c>
      <c r="K60" s="236">
        <v>1090837</v>
      </c>
      <c r="L60" s="236">
        <v>1101356</v>
      </c>
      <c r="M60" s="236">
        <v>1122729</v>
      </c>
      <c r="N60" s="236">
        <v>1107112</v>
      </c>
      <c r="O60" s="130"/>
      <c r="P60" s="130" t="s">
        <v>179</v>
      </c>
      <c r="Q60" s="128"/>
      <c r="R60" s="277" t="s">
        <v>210</v>
      </c>
      <c r="S60" s="277"/>
      <c r="T60" s="277"/>
      <c r="U60" s="210" t="s">
        <v>177</v>
      </c>
      <c r="V60" s="123"/>
      <c r="W60" s="242" t="s">
        <v>176</v>
      </c>
      <c r="X60" s="241" t="s">
        <v>176</v>
      </c>
      <c r="Y60" s="241" t="s">
        <v>176</v>
      </c>
      <c r="Z60" s="241" t="s">
        <v>176</v>
      </c>
      <c r="AA60" s="232">
        <v>8.8047942628178575</v>
      </c>
      <c r="AB60" s="232">
        <v>8.4627955996682243</v>
      </c>
      <c r="AC60" s="232">
        <v>8.5013856148656171</v>
      </c>
      <c r="AD60" s="232">
        <v>8.9256854931183351</v>
      </c>
      <c r="AE60" s="232">
        <v>9.2628560438128069</v>
      </c>
      <c r="AF60" s="232">
        <v>9.3834861256624578</v>
      </c>
      <c r="AG60" s="232">
        <v>9.3632378769758873</v>
      </c>
      <c r="AH60" s="232">
        <v>9.3449774434897073</v>
      </c>
    </row>
    <row r="61" spans="1:34" s="216" customFormat="1" ht="12" customHeight="1">
      <c r="A61" s="130"/>
      <c r="B61" s="130" t="s">
        <v>175</v>
      </c>
      <c r="C61" s="128"/>
      <c r="D61" s="277" t="s">
        <v>170</v>
      </c>
      <c r="E61" s="278"/>
      <c r="F61" s="278"/>
      <c r="G61" s="278"/>
      <c r="H61" s="238"/>
      <c r="I61" s="236">
        <v>2679977</v>
      </c>
      <c r="J61" s="236">
        <v>2594596</v>
      </c>
      <c r="K61" s="236">
        <v>2429095</v>
      </c>
      <c r="L61" s="236">
        <v>2400247</v>
      </c>
      <c r="M61" s="236">
        <v>2445016</v>
      </c>
      <c r="N61" s="236">
        <v>2454653</v>
      </c>
      <c r="O61" s="130"/>
      <c r="P61" s="130" t="s">
        <v>175</v>
      </c>
      <c r="Q61" s="128"/>
      <c r="R61" s="277" t="s">
        <v>170</v>
      </c>
      <c r="S61" s="278"/>
      <c r="T61" s="278"/>
      <c r="U61" s="278"/>
      <c r="V61" s="123"/>
      <c r="W61" s="233">
        <v>21.584930088555986</v>
      </c>
      <c r="X61" s="232">
        <v>22.180235745548977</v>
      </c>
      <c r="Y61" s="232">
        <v>22.491412175253323</v>
      </c>
      <c r="Z61" s="232">
        <v>22.263189969656018</v>
      </c>
      <c r="AA61" s="232">
        <v>20.065481353321847</v>
      </c>
      <c r="AB61" s="232">
        <v>20.297553665440024</v>
      </c>
      <c r="AC61" s="232">
        <v>20.016796327573498</v>
      </c>
      <c r="AD61" s="232">
        <v>20.567952550153386</v>
      </c>
      <c r="AE61" s="232">
        <v>20.626690607070966</v>
      </c>
      <c r="AF61" s="232">
        <v>20.449958435476752</v>
      </c>
      <c r="AG61" s="232">
        <v>20.39073224349961</v>
      </c>
      <c r="AH61" s="232">
        <v>20.719382426163154</v>
      </c>
    </row>
    <row r="62" spans="1:34" s="226" customFormat="1" ht="12" customHeight="1">
      <c r="A62" s="111">
        <v>2</v>
      </c>
      <c r="B62" s="279" t="s">
        <v>174</v>
      </c>
      <c r="C62" s="280"/>
      <c r="D62" s="280"/>
      <c r="E62" s="280"/>
      <c r="F62" s="280"/>
      <c r="G62" s="280"/>
      <c r="H62" s="231"/>
      <c r="I62" s="230">
        <v>667169</v>
      </c>
      <c r="J62" s="230">
        <v>660772</v>
      </c>
      <c r="K62" s="230">
        <v>613590</v>
      </c>
      <c r="L62" s="230">
        <v>596931</v>
      </c>
      <c r="M62" s="230">
        <v>611074</v>
      </c>
      <c r="N62" s="230">
        <v>586300</v>
      </c>
      <c r="O62" s="111">
        <v>2</v>
      </c>
      <c r="P62" s="279" t="s">
        <v>174</v>
      </c>
      <c r="Q62" s="280"/>
      <c r="R62" s="280"/>
      <c r="S62" s="280"/>
      <c r="T62" s="280"/>
      <c r="U62" s="280"/>
      <c r="V62" s="229"/>
      <c r="W62" s="228">
        <v>5.3141372914402458</v>
      </c>
      <c r="X62" s="227">
        <v>5.2948844586062442</v>
      </c>
      <c r="Y62" s="227">
        <v>5.2499919091826071</v>
      </c>
      <c r="Z62" s="227">
        <v>5.1502564650616085</v>
      </c>
      <c r="AA62" s="227">
        <v>5.0606808570805226</v>
      </c>
      <c r="AB62" s="227">
        <v>4.9138507431206921</v>
      </c>
      <c r="AC62" s="227">
        <v>4.9830972389206636</v>
      </c>
      <c r="AD62" s="227">
        <v>5.2380899155282572</v>
      </c>
      <c r="AE62" s="227">
        <v>5.2103071677281765</v>
      </c>
      <c r="AF62" s="227">
        <v>5.0858158093094481</v>
      </c>
      <c r="AG62" s="227">
        <v>5.0961819124963936</v>
      </c>
      <c r="AH62" s="227">
        <v>4.9488762429799475</v>
      </c>
    </row>
    <row r="63" spans="1:34" s="216" customFormat="1" ht="12" customHeight="1">
      <c r="A63" s="130"/>
      <c r="B63" s="130" t="s">
        <v>5</v>
      </c>
      <c r="C63" s="128"/>
      <c r="D63" s="277" t="s">
        <v>173</v>
      </c>
      <c r="E63" s="278"/>
      <c r="F63" s="278"/>
      <c r="G63" s="278"/>
      <c r="H63" s="238"/>
      <c r="I63" s="236">
        <v>64528</v>
      </c>
      <c r="J63" s="236">
        <v>64295</v>
      </c>
      <c r="K63" s="236">
        <v>62035</v>
      </c>
      <c r="L63" s="236">
        <v>62017</v>
      </c>
      <c r="M63" s="236">
        <v>62383</v>
      </c>
      <c r="N63" s="236">
        <v>61808</v>
      </c>
      <c r="O63" s="130"/>
      <c r="P63" s="130" t="s">
        <v>5</v>
      </c>
      <c r="Q63" s="128"/>
      <c r="R63" s="277" t="s">
        <v>173</v>
      </c>
      <c r="S63" s="278"/>
      <c r="T63" s="278"/>
      <c r="U63" s="278"/>
      <c r="V63" s="123"/>
      <c r="W63" s="233">
        <v>0.44732568444088799</v>
      </c>
      <c r="X63" s="232">
        <v>0.45282739444351361</v>
      </c>
      <c r="Y63" s="232">
        <v>0.45795620691639738</v>
      </c>
      <c r="Z63" s="232">
        <v>0.44797820779866593</v>
      </c>
      <c r="AA63" s="232">
        <v>0.44766622906006814</v>
      </c>
      <c r="AB63" s="232">
        <v>0.46051225679588981</v>
      </c>
      <c r="AC63" s="232">
        <v>0.48196079049397167</v>
      </c>
      <c r="AD63" s="232">
        <v>0.5096810868482462</v>
      </c>
      <c r="AE63" s="232">
        <v>0.52677097923697813</v>
      </c>
      <c r="AF63" s="232">
        <v>0.52838106757052994</v>
      </c>
      <c r="AG63" s="232">
        <v>0.52025632942534372</v>
      </c>
      <c r="AH63" s="232">
        <v>0.52171267751339689</v>
      </c>
    </row>
    <row r="64" spans="1:34" s="216" customFormat="1" ht="12" customHeight="1">
      <c r="A64" s="130"/>
      <c r="B64" s="130" t="s">
        <v>16</v>
      </c>
      <c r="C64" s="128"/>
      <c r="D64" s="277" t="s">
        <v>170</v>
      </c>
      <c r="E64" s="278"/>
      <c r="F64" s="278"/>
      <c r="G64" s="278"/>
      <c r="H64" s="238"/>
      <c r="I64" s="236">
        <v>214578</v>
      </c>
      <c r="J64" s="236">
        <v>209869</v>
      </c>
      <c r="K64" s="236">
        <v>205822</v>
      </c>
      <c r="L64" s="236">
        <v>202032</v>
      </c>
      <c r="M64" s="236">
        <v>205331</v>
      </c>
      <c r="N64" s="236">
        <v>194152</v>
      </c>
      <c r="O64" s="130"/>
      <c r="P64" s="130" t="s">
        <v>16</v>
      </c>
      <c r="Q64" s="128"/>
      <c r="R64" s="277" t="s">
        <v>170</v>
      </c>
      <c r="S64" s="278"/>
      <c r="T64" s="278"/>
      <c r="U64" s="278"/>
      <c r="V64" s="123"/>
      <c r="W64" s="233">
        <v>1.6542783208802683</v>
      </c>
      <c r="X64" s="232">
        <v>1.6386355117621993</v>
      </c>
      <c r="Y64" s="232">
        <v>1.6512043042191979</v>
      </c>
      <c r="Z64" s="232">
        <v>1.6023618145091179</v>
      </c>
      <c r="AA64" s="232">
        <v>1.5702297776720293</v>
      </c>
      <c r="AB64" s="232">
        <v>1.5775720910451756</v>
      </c>
      <c r="AC64" s="232">
        <v>1.6026869343946111</v>
      </c>
      <c r="AD64" s="232">
        <v>1.6636792910141469</v>
      </c>
      <c r="AE64" s="232">
        <v>1.7477400900864564</v>
      </c>
      <c r="AF64" s="232">
        <v>1.721300350604017</v>
      </c>
      <c r="AG64" s="232">
        <v>1.7124016539319245</v>
      </c>
      <c r="AH64" s="232">
        <v>1.6388098589920568</v>
      </c>
    </row>
    <row r="65" spans="1:34" s="216" customFormat="1" ht="12" customHeight="1">
      <c r="A65" s="130"/>
      <c r="B65" s="130" t="s">
        <v>136</v>
      </c>
      <c r="C65" s="128"/>
      <c r="D65" s="277" t="s">
        <v>172</v>
      </c>
      <c r="E65" s="278"/>
      <c r="F65" s="278"/>
      <c r="G65" s="278"/>
      <c r="H65" s="238"/>
      <c r="I65" s="236">
        <v>388063</v>
      </c>
      <c r="J65" s="236">
        <v>386608</v>
      </c>
      <c r="K65" s="236">
        <v>345733</v>
      </c>
      <c r="L65" s="236">
        <v>332882</v>
      </c>
      <c r="M65" s="236">
        <v>343360</v>
      </c>
      <c r="N65" s="236">
        <v>330340</v>
      </c>
      <c r="O65" s="130"/>
      <c r="P65" s="130" t="s">
        <v>136</v>
      </c>
      <c r="Q65" s="128"/>
      <c r="R65" s="277" t="s">
        <v>172</v>
      </c>
      <c r="S65" s="278"/>
      <c r="T65" s="278"/>
      <c r="U65" s="278"/>
      <c r="V65" s="123"/>
      <c r="W65" s="233">
        <v>3.2125332861190894</v>
      </c>
      <c r="X65" s="232">
        <v>3.2034215524005307</v>
      </c>
      <c r="Y65" s="232">
        <v>3.1408313980470122</v>
      </c>
      <c r="Z65" s="232">
        <v>3.0999164427538246</v>
      </c>
      <c r="AA65" s="232">
        <v>3.0427848503484256</v>
      </c>
      <c r="AB65" s="232">
        <v>2.8757663952796273</v>
      </c>
      <c r="AC65" s="232">
        <v>2.8984495140320812</v>
      </c>
      <c r="AD65" s="232">
        <v>3.0647295376658645</v>
      </c>
      <c r="AE65" s="232">
        <v>2.935796098404742</v>
      </c>
      <c r="AF65" s="232">
        <v>2.8361343911349013</v>
      </c>
      <c r="AG65" s="232">
        <v>2.8635239291391246</v>
      </c>
      <c r="AH65" s="232">
        <v>2.7883537064744943</v>
      </c>
    </row>
    <row r="66" spans="1:34" s="226" customFormat="1" ht="12" customHeight="1">
      <c r="A66" s="111">
        <v>3</v>
      </c>
      <c r="B66" s="283" t="s">
        <v>171</v>
      </c>
      <c r="C66" s="283"/>
      <c r="D66" s="283"/>
      <c r="E66" s="284"/>
      <c r="F66" s="284"/>
      <c r="G66" s="284"/>
      <c r="H66" s="240"/>
      <c r="I66" s="230">
        <v>218020</v>
      </c>
      <c r="J66" s="230">
        <v>216097</v>
      </c>
      <c r="K66" s="230">
        <v>216511</v>
      </c>
      <c r="L66" s="230">
        <v>223556</v>
      </c>
      <c r="M66" s="230">
        <v>240221</v>
      </c>
      <c r="N66" s="230">
        <v>242803</v>
      </c>
      <c r="O66" s="111">
        <v>3</v>
      </c>
      <c r="P66" s="283" t="s">
        <v>171</v>
      </c>
      <c r="Q66" s="283"/>
      <c r="R66" s="283"/>
      <c r="S66" s="284"/>
      <c r="T66" s="284"/>
      <c r="U66" s="284"/>
      <c r="V66" s="239"/>
      <c r="W66" s="228">
        <v>1.5915314534852634</v>
      </c>
      <c r="X66" s="227">
        <v>1.6391971949383959</v>
      </c>
      <c r="Y66" s="227">
        <v>1.6232571064080388</v>
      </c>
      <c r="Z66" s="227">
        <v>1.6072322387339255</v>
      </c>
      <c r="AA66" s="227">
        <v>1.5937115399672668</v>
      </c>
      <c r="AB66" s="227">
        <v>1.6363179990466765</v>
      </c>
      <c r="AC66" s="227">
        <v>1.6283952941900528</v>
      </c>
      <c r="AD66" s="227">
        <v>1.7130500633742198</v>
      </c>
      <c r="AE66" s="227">
        <v>1.838505867422864</v>
      </c>
      <c r="AF66" s="227">
        <v>1.9046835213215312</v>
      </c>
      <c r="AG66" s="227">
        <v>2.0033742479663608</v>
      </c>
      <c r="AH66" s="227">
        <v>2.0494661409248853</v>
      </c>
    </row>
    <row r="67" spans="1:34" s="216" customFormat="1" ht="12" customHeight="1">
      <c r="A67" s="130"/>
      <c r="B67" s="130" t="s">
        <v>5</v>
      </c>
      <c r="C67" s="128"/>
      <c r="D67" s="277" t="s">
        <v>170</v>
      </c>
      <c r="E67" s="278"/>
      <c r="F67" s="278"/>
      <c r="G67" s="278"/>
      <c r="H67" s="238"/>
      <c r="I67" s="236">
        <v>218020</v>
      </c>
      <c r="J67" s="236">
        <v>216097</v>
      </c>
      <c r="K67" s="236">
        <v>216511</v>
      </c>
      <c r="L67" s="236">
        <v>223556</v>
      </c>
      <c r="M67" s="236">
        <v>240221</v>
      </c>
      <c r="N67" s="236">
        <v>242803</v>
      </c>
      <c r="O67" s="130"/>
      <c r="P67" s="130" t="s">
        <v>5</v>
      </c>
      <c r="Q67" s="128"/>
      <c r="R67" s="277" t="s">
        <v>170</v>
      </c>
      <c r="S67" s="278"/>
      <c r="T67" s="278"/>
      <c r="U67" s="278"/>
      <c r="V67" s="123"/>
      <c r="W67" s="233">
        <v>1.5915314534852634</v>
      </c>
      <c r="X67" s="232">
        <v>1.6391971949383959</v>
      </c>
      <c r="Y67" s="232">
        <v>1.6232571064080388</v>
      </c>
      <c r="Z67" s="232">
        <v>1.6072322387339255</v>
      </c>
      <c r="AA67" s="232">
        <v>1.5937115399672668</v>
      </c>
      <c r="AB67" s="232">
        <v>1.6363179990466765</v>
      </c>
      <c r="AC67" s="232">
        <v>1.6283952941900528</v>
      </c>
      <c r="AD67" s="232">
        <v>1.7130500633742198</v>
      </c>
      <c r="AE67" s="232">
        <v>1.838505867422864</v>
      </c>
      <c r="AF67" s="232">
        <v>1.9046835213215312</v>
      </c>
      <c r="AG67" s="232">
        <v>2.0033742479663608</v>
      </c>
      <c r="AH67" s="232">
        <v>2.0494661409248853</v>
      </c>
    </row>
    <row r="68" spans="1:34" s="226" customFormat="1" ht="12" customHeight="1">
      <c r="A68" s="279" t="s">
        <v>169</v>
      </c>
      <c r="B68" s="280"/>
      <c r="C68" s="280"/>
      <c r="D68" s="280"/>
      <c r="E68" s="280"/>
      <c r="F68" s="280"/>
      <c r="G68" s="280"/>
      <c r="H68" s="231"/>
      <c r="I68" s="230">
        <v>13421730</v>
      </c>
      <c r="J68" s="230">
        <v>12635739</v>
      </c>
      <c r="K68" s="230">
        <v>11796773</v>
      </c>
      <c r="L68" s="230">
        <v>11732949</v>
      </c>
      <c r="M68" s="230">
        <v>11969589</v>
      </c>
      <c r="N68" s="230">
        <v>11804073</v>
      </c>
      <c r="O68" s="279" t="s">
        <v>169</v>
      </c>
      <c r="P68" s="280"/>
      <c r="Q68" s="280"/>
      <c r="R68" s="280"/>
      <c r="S68" s="280"/>
      <c r="T68" s="280"/>
      <c r="U68" s="280"/>
      <c r="V68" s="229"/>
      <c r="W68" s="228">
        <v>100.13080225537389</v>
      </c>
      <c r="X68" s="227">
        <v>100.28714667952683</v>
      </c>
      <c r="Y68" s="227">
        <v>100.27623565115455</v>
      </c>
      <c r="Z68" s="227">
        <v>100.3022610091364</v>
      </c>
      <c r="AA68" s="227">
        <v>100.11808536597417</v>
      </c>
      <c r="AB68" s="227">
        <v>100.22445299548846</v>
      </c>
      <c r="AC68" s="227">
        <v>100.2471423350585</v>
      </c>
      <c r="AD68" s="227">
        <v>100.16637664905157</v>
      </c>
      <c r="AE68" s="227">
        <v>100.17244563627541</v>
      </c>
      <c r="AF68" s="227">
        <v>99.964011776941518</v>
      </c>
      <c r="AG68" s="227">
        <v>99.822939548754803</v>
      </c>
      <c r="AH68" s="227">
        <v>99.63652812570534</v>
      </c>
    </row>
    <row r="69" spans="1:34" s="216" customFormat="1" ht="12" customHeight="1">
      <c r="A69" s="138"/>
      <c r="B69" s="286" t="s">
        <v>168</v>
      </c>
      <c r="C69" s="286"/>
      <c r="D69" s="286"/>
      <c r="E69" s="286"/>
      <c r="F69" s="286"/>
      <c r="G69" s="286"/>
      <c r="H69" s="237"/>
      <c r="I69" s="236">
        <v>59195</v>
      </c>
      <c r="J69" s="236">
        <v>59109</v>
      </c>
      <c r="K69" s="236">
        <v>52441</v>
      </c>
      <c r="L69" s="236">
        <v>73797</v>
      </c>
      <c r="M69" s="236">
        <v>96029</v>
      </c>
      <c r="N69" s="236">
        <v>115554</v>
      </c>
      <c r="O69" s="138"/>
      <c r="P69" s="286" t="s">
        <v>168</v>
      </c>
      <c r="Q69" s="286"/>
      <c r="R69" s="286"/>
      <c r="S69" s="286"/>
      <c r="T69" s="286"/>
      <c r="U69" s="286"/>
      <c r="V69" s="234"/>
      <c r="W69" s="233">
        <v>0.44066114118245486</v>
      </c>
      <c r="X69" s="232">
        <v>0.30503351982796989</v>
      </c>
      <c r="Y69" s="232">
        <v>0.3182600741039161</v>
      </c>
      <c r="Z69" s="232">
        <v>0.32303011116510633</v>
      </c>
      <c r="AA69" s="232">
        <v>0.3776086307069082</v>
      </c>
      <c r="AB69" s="232">
        <v>0.47086988999922752</v>
      </c>
      <c r="AC69" s="232">
        <v>0.4421285177487394</v>
      </c>
      <c r="AD69" s="232">
        <v>0.46857048545785807</v>
      </c>
      <c r="AE69" s="232">
        <v>0.44530340811100788</v>
      </c>
      <c r="AF69" s="232">
        <v>0.6287459510054082</v>
      </c>
      <c r="AG69" s="232">
        <v>0.80085432022163616</v>
      </c>
      <c r="AH69" s="232">
        <v>0.97537514136330361</v>
      </c>
    </row>
    <row r="70" spans="1:34" s="216" customFormat="1" ht="12" customHeight="1">
      <c r="A70" s="235"/>
      <c r="B70" s="286" t="s">
        <v>167</v>
      </c>
      <c r="C70" s="286"/>
      <c r="D70" s="286"/>
      <c r="E70" s="286"/>
      <c r="F70" s="286"/>
      <c r="G70" s="286"/>
      <c r="H70" s="237"/>
      <c r="I70" s="236">
        <v>92284</v>
      </c>
      <c r="J70" s="236">
        <v>80097</v>
      </c>
      <c r="K70" s="236">
        <v>72749</v>
      </c>
      <c r="L70" s="236">
        <v>69573</v>
      </c>
      <c r="M70" s="236">
        <v>74798</v>
      </c>
      <c r="N70" s="236">
        <v>72493</v>
      </c>
      <c r="O70" s="235"/>
      <c r="P70" s="286" t="s">
        <v>167</v>
      </c>
      <c r="Q70" s="286"/>
      <c r="R70" s="286"/>
      <c r="S70" s="286"/>
      <c r="T70" s="286"/>
      <c r="U70" s="286"/>
      <c r="V70" s="234"/>
      <c r="W70" s="233">
        <v>0.57146339655634959</v>
      </c>
      <c r="X70" s="232">
        <v>0.59218019935480792</v>
      </c>
      <c r="Y70" s="232">
        <v>0.59449572525847971</v>
      </c>
      <c r="Z70" s="232">
        <v>0.62529112030149481</v>
      </c>
      <c r="AA70" s="232">
        <v>0.49569399668108211</v>
      </c>
      <c r="AB70" s="232">
        <v>0.69532288548767718</v>
      </c>
      <c r="AC70" s="232">
        <v>0.68927085280724154</v>
      </c>
      <c r="AD70" s="232">
        <v>0.63494713450943263</v>
      </c>
      <c r="AE70" s="232">
        <v>0.61774904438640965</v>
      </c>
      <c r="AF70" s="232">
        <v>0.59275772794692561</v>
      </c>
      <c r="AG70" s="232">
        <v>0.62379386897643363</v>
      </c>
      <c r="AH70" s="232">
        <v>0.61190326706864295</v>
      </c>
    </row>
    <row r="71" spans="1:34" s="226" customFormat="1" ht="12" customHeight="1">
      <c r="A71" s="279" t="s">
        <v>166</v>
      </c>
      <c r="B71" s="280"/>
      <c r="C71" s="280"/>
      <c r="D71" s="280"/>
      <c r="E71" s="280"/>
      <c r="F71" s="280"/>
      <c r="G71" s="280"/>
      <c r="H71" s="231"/>
      <c r="I71" s="230">
        <v>13388641</v>
      </c>
      <c r="J71" s="230">
        <v>12614751</v>
      </c>
      <c r="K71" s="230">
        <v>11776465</v>
      </c>
      <c r="L71" s="230">
        <v>11737173</v>
      </c>
      <c r="M71" s="230">
        <v>11990820</v>
      </c>
      <c r="N71" s="230">
        <v>11847134</v>
      </c>
      <c r="O71" s="279" t="s">
        <v>166</v>
      </c>
      <c r="P71" s="280"/>
      <c r="Q71" s="280"/>
      <c r="R71" s="280"/>
      <c r="S71" s="280"/>
      <c r="T71" s="280"/>
      <c r="U71" s="280"/>
      <c r="V71" s="229"/>
      <c r="W71" s="228">
        <v>100</v>
      </c>
      <c r="X71" s="227">
        <v>100</v>
      </c>
      <c r="Y71" s="227">
        <v>100</v>
      </c>
      <c r="Z71" s="227">
        <v>100</v>
      </c>
      <c r="AA71" s="227">
        <v>100</v>
      </c>
      <c r="AB71" s="227">
        <v>100</v>
      </c>
      <c r="AC71" s="227">
        <v>100</v>
      </c>
      <c r="AD71" s="227">
        <v>100</v>
      </c>
      <c r="AE71" s="227">
        <v>100</v>
      </c>
      <c r="AF71" s="227">
        <v>100</v>
      </c>
      <c r="AG71" s="227">
        <v>100</v>
      </c>
      <c r="AH71" s="227">
        <v>100</v>
      </c>
    </row>
    <row r="72" spans="1:34" s="216" customFormat="1" ht="3" customHeight="1">
      <c r="A72" s="222"/>
      <c r="B72" s="222"/>
      <c r="C72" s="222"/>
      <c r="D72" s="222"/>
      <c r="E72" s="221"/>
      <c r="F72" s="221"/>
      <c r="G72" s="221"/>
      <c r="H72" s="225"/>
      <c r="I72" s="224"/>
      <c r="J72" s="224"/>
      <c r="K72" s="224"/>
      <c r="L72" s="223"/>
      <c r="M72" s="223"/>
      <c r="N72" s="223"/>
      <c r="O72" s="222"/>
      <c r="P72" s="222"/>
      <c r="Q72" s="222"/>
      <c r="R72" s="222"/>
      <c r="S72" s="221"/>
      <c r="T72" s="221"/>
      <c r="U72" s="221"/>
      <c r="V72" s="221"/>
      <c r="W72" s="220"/>
      <c r="X72" s="219"/>
      <c r="Y72" s="219"/>
      <c r="Z72" s="219"/>
      <c r="AA72" s="219"/>
      <c r="AB72" s="219"/>
      <c r="AC72" s="219"/>
      <c r="AD72" s="219"/>
      <c r="AE72" s="219"/>
      <c r="AF72" s="219"/>
      <c r="AG72" s="219"/>
      <c r="AH72" s="219"/>
    </row>
    <row r="73" spans="1:34" s="216" customFormat="1">
      <c r="A73" s="216" t="s">
        <v>28</v>
      </c>
      <c r="B73" s="122"/>
      <c r="C73" s="122"/>
      <c r="D73" s="122"/>
      <c r="E73" s="122"/>
      <c r="F73" s="122"/>
      <c r="G73" s="122"/>
      <c r="H73" s="122"/>
      <c r="I73" s="218"/>
      <c r="J73" s="218"/>
      <c r="K73" s="218"/>
      <c r="L73" s="217"/>
      <c r="M73" s="217"/>
      <c r="N73" s="217"/>
      <c r="O73" s="216" t="s">
        <v>28</v>
      </c>
      <c r="P73" s="122"/>
      <c r="Q73" s="122"/>
      <c r="R73" s="122"/>
      <c r="S73" s="122"/>
      <c r="T73" s="122"/>
      <c r="U73" s="122"/>
      <c r="V73" s="122"/>
      <c r="W73" s="122"/>
      <c r="X73" s="122"/>
      <c r="Y73" s="122"/>
      <c r="Z73" s="122"/>
      <c r="AA73" s="122"/>
      <c r="AB73" s="122"/>
      <c r="AC73" s="122"/>
      <c r="AD73" s="122"/>
      <c r="AE73" s="122"/>
      <c r="AF73" s="122"/>
      <c r="AG73" s="122"/>
      <c r="AH73" s="122"/>
    </row>
  </sheetData>
  <mergeCells count="122">
    <mergeCell ref="N10:N11"/>
    <mergeCell ref="N43:N44"/>
    <mergeCell ref="R25:T25"/>
    <mergeCell ref="O38:U38"/>
    <mergeCell ref="L43:L44"/>
    <mergeCell ref="M10:M11"/>
    <mergeCell ref="R24:U24"/>
    <mergeCell ref="S17:U17"/>
    <mergeCell ref="R23:U23"/>
    <mergeCell ref="O43:U44"/>
    <mergeCell ref="A71:G71"/>
    <mergeCell ref="O71:U71"/>
    <mergeCell ref="R26:T26"/>
    <mergeCell ref="D59:F59"/>
    <mergeCell ref="R58:T58"/>
    <mergeCell ref="R59:T59"/>
    <mergeCell ref="R28:U28"/>
    <mergeCell ref="P29:U29"/>
    <mergeCell ref="D51:G51"/>
    <mergeCell ref="D52:G52"/>
    <mergeCell ref="D32:G32"/>
    <mergeCell ref="D27:F27"/>
    <mergeCell ref="B37:G37"/>
    <mergeCell ref="D31:G31"/>
    <mergeCell ref="A38:G38"/>
    <mergeCell ref="A35:G35"/>
    <mergeCell ref="B36:G36"/>
    <mergeCell ref="A10:G11"/>
    <mergeCell ref="L10:L11"/>
    <mergeCell ref="B33:G33"/>
    <mergeCell ref="D34:G34"/>
    <mergeCell ref="K10:K11"/>
    <mergeCell ref="I10:I11"/>
    <mergeCell ref="J10:J11"/>
    <mergeCell ref="D14:G14"/>
    <mergeCell ref="E17:G17"/>
    <mergeCell ref="B29:G29"/>
    <mergeCell ref="D30:G30"/>
    <mergeCell ref="D20:G20"/>
    <mergeCell ref="D25:F25"/>
    <mergeCell ref="D18:G18"/>
    <mergeCell ref="D26:F26"/>
    <mergeCell ref="E16:G16"/>
    <mergeCell ref="E15:G15"/>
    <mergeCell ref="B13:G13"/>
    <mergeCell ref="D19:G19"/>
    <mergeCell ref="D22:G22"/>
    <mergeCell ref="D28:G28"/>
    <mergeCell ref="D23:G23"/>
    <mergeCell ref="D21:G21"/>
    <mergeCell ref="D24:G24"/>
    <mergeCell ref="B46:G46"/>
    <mergeCell ref="D53:G53"/>
    <mergeCell ref="E49:G49"/>
    <mergeCell ref="E50:G50"/>
    <mergeCell ref="R21:U21"/>
    <mergeCell ref="R22:U22"/>
    <mergeCell ref="R20:U20"/>
    <mergeCell ref="O35:U35"/>
    <mergeCell ref="P33:U33"/>
    <mergeCell ref="R34:U34"/>
    <mergeCell ref="R30:U30"/>
    <mergeCell ref="R31:U31"/>
    <mergeCell ref="D63:G63"/>
    <mergeCell ref="A43:G44"/>
    <mergeCell ref="S50:U50"/>
    <mergeCell ref="D47:G47"/>
    <mergeCell ref="E48:G48"/>
    <mergeCell ref="D54:G54"/>
    <mergeCell ref="S49:U49"/>
    <mergeCell ref="I43:I44"/>
    <mergeCell ref="J43:J44"/>
    <mergeCell ref="K43:K44"/>
    <mergeCell ref="M43:M44"/>
    <mergeCell ref="B69:G69"/>
    <mergeCell ref="B70:G70"/>
    <mergeCell ref="P69:U69"/>
    <mergeCell ref="P70:U70"/>
    <mergeCell ref="D56:G56"/>
    <mergeCell ref="D57:G57"/>
    <mergeCell ref="D58:F58"/>
    <mergeCell ref="R60:T60"/>
    <mergeCell ref="D67:G67"/>
    <mergeCell ref="A68:G68"/>
    <mergeCell ref="R56:U56"/>
    <mergeCell ref="R57:U57"/>
    <mergeCell ref="D65:G65"/>
    <mergeCell ref="B66:G66"/>
    <mergeCell ref="W10:AG10"/>
    <mergeCell ref="W43:AH43"/>
    <mergeCell ref="P66:U66"/>
    <mergeCell ref="P46:U46"/>
    <mergeCell ref="R47:U47"/>
    <mergeCell ref="P62:U62"/>
    <mergeCell ref="R64:U64"/>
    <mergeCell ref="R52:U52"/>
    <mergeCell ref="R51:U51"/>
    <mergeCell ref="S48:U48"/>
    <mergeCell ref="R55:U55"/>
    <mergeCell ref="O10:U11"/>
    <mergeCell ref="P13:U13"/>
    <mergeCell ref="R14:U14"/>
    <mergeCell ref="S15:U15"/>
    <mergeCell ref="S16:U16"/>
    <mergeCell ref="R27:T27"/>
    <mergeCell ref="R32:U32"/>
    <mergeCell ref="P36:U36"/>
    <mergeCell ref="P37:U37"/>
    <mergeCell ref="R54:U54"/>
    <mergeCell ref="R53:U53"/>
    <mergeCell ref="R18:U18"/>
    <mergeCell ref="R19:U19"/>
    <mergeCell ref="R65:U65"/>
    <mergeCell ref="R61:U61"/>
    <mergeCell ref="O68:U68"/>
    <mergeCell ref="R67:U67"/>
    <mergeCell ref="D55:G55"/>
    <mergeCell ref="R63:U63"/>
    <mergeCell ref="D64:G64"/>
    <mergeCell ref="D60:F60"/>
    <mergeCell ref="D61:G61"/>
    <mergeCell ref="B62:G62"/>
  </mergeCells>
  <phoneticPr fontId="12"/>
  <printOptions gridLinesSet="0"/>
  <pageMargins left="0.78740157480314965" right="0.78740157480314965" top="0.98425196850393704" bottom="0.78740157480314965" header="0.51181102362204722" footer="0.11811023622047245"/>
  <pageSetup paperSize="9" fitToWidth="2" pageOrder="overThenDown" orientation="portrait" horizontalDpi="300" verticalDpi="300" r:id="rId1"/>
  <headerFooter alignWithMargins="0"/>
  <colBreaks count="1" manualBreakCount="1">
    <brk id="14" max="1048575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AH75"/>
  <sheetViews>
    <sheetView showGridLines="0" zoomScale="125" zoomScaleNormal="125" zoomScaleSheetLayoutView="125" zoomScalePageLayoutView="80" workbookViewId="0"/>
  </sheetViews>
  <sheetFormatPr defaultColWidth="8.875" defaultRowHeight="10.5"/>
  <cols>
    <col min="1" max="2" width="1.5" style="93" customWidth="1"/>
    <col min="3" max="3" width="1" style="93" customWidth="1"/>
    <col min="4" max="5" width="2" style="93" customWidth="1"/>
    <col min="6" max="6" width="10" style="93" customWidth="1"/>
    <col min="7" max="7" width="4.375" style="93" customWidth="1"/>
    <col min="8" max="8" width="0.625" style="93" customWidth="1"/>
    <col min="9" max="14" width="10.625" style="93" customWidth="1"/>
    <col min="15" max="16" width="1.5" style="93" customWidth="1"/>
    <col min="17" max="17" width="1" style="93" customWidth="1"/>
    <col min="18" max="19" width="2" style="93" customWidth="1"/>
    <col min="20" max="20" width="10" style="93" customWidth="1"/>
    <col min="21" max="21" width="4.375" style="93" customWidth="1"/>
    <col min="22" max="22" width="0.625" style="93" customWidth="1"/>
    <col min="23" max="34" width="5.25" style="93" customWidth="1"/>
    <col min="35" max="16384" width="8.875" style="93"/>
  </cols>
  <sheetData>
    <row r="1" spans="1:33" ht="13.15" customHeight="1">
      <c r="A1" s="176"/>
      <c r="O1" s="176"/>
    </row>
    <row r="2" spans="1:33" ht="3" customHeight="1">
      <c r="A2" s="175"/>
      <c r="O2" s="175"/>
    </row>
    <row r="3" spans="1:33" ht="13.5" customHeight="1">
      <c r="J3" s="174"/>
      <c r="L3" s="173"/>
      <c r="M3" s="195"/>
      <c r="N3" s="195" t="s">
        <v>209</v>
      </c>
      <c r="O3" s="194" t="s">
        <v>208</v>
      </c>
      <c r="P3" s="171"/>
      <c r="Q3" s="171"/>
      <c r="R3" s="171"/>
      <c r="S3" s="171"/>
      <c r="T3" s="171"/>
      <c r="U3" s="170"/>
      <c r="V3" s="170"/>
      <c r="W3" s="170"/>
      <c r="X3" s="170"/>
      <c r="Y3" s="170"/>
      <c r="Z3" s="170"/>
      <c r="AA3" s="170"/>
      <c r="AB3" s="169"/>
    </row>
    <row r="4" spans="1:33" ht="6" customHeight="1"/>
    <row r="5" spans="1:33" ht="9.75" customHeight="1">
      <c r="A5" s="168" t="s">
        <v>207</v>
      </c>
      <c r="B5" s="166"/>
      <c r="C5" s="166"/>
      <c r="D5" s="166"/>
      <c r="O5" s="166"/>
      <c r="P5" s="166"/>
      <c r="Q5" s="166"/>
      <c r="R5" s="166"/>
    </row>
    <row r="6" spans="1:33" ht="9" customHeight="1">
      <c r="A6" s="167"/>
      <c r="B6" s="166"/>
      <c r="C6" s="166"/>
      <c r="D6" s="166"/>
      <c r="O6" s="167"/>
      <c r="P6" s="166"/>
      <c r="Q6" s="166"/>
      <c r="R6" s="166"/>
    </row>
    <row r="7" spans="1:33" ht="4.5" customHeight="1"/>
    <row r="8" spans="1:33" s="94" customFormat="1" ht="9" customHeight="1">
      <c r="A8" s="151"/>
      <c r="B8" s="151" t="s">
        <v>35</v>
      </c>
      <c r="C8" s="151"/>
      <c r="D8" s="151"/>
      <c r="E8" s="95"/>
      <c r="F8" s="95"/>
      <c r="G8" s="95"/>
      <c r="H8" s="95"/>
      <c r="I8" s="95"/>
      <c r="J8" s="95"/>
      <c r="K8" s="95"/>
      <c r="L8" s="95"/>
      <c r="M8" s="165"/>
      <c r="N8" s="165" t="s">
        <v>205</v>
      </c>
      <c r="O8" s="151"/>
      <c r="P8" s="151"/>
      <c r="Q8" s="151"/>
      <c r="R8" s="151"/>
      <c r="S8" s="95"/>
      <c r="T8" s="95"/>
      <c r="U8" s="95"/>
      <c r="V8" s="95"/>
      <c r="W8" s="95"/>
      <c r="X8" s="95"/>
      <c r="Y8" s="95"/>
      <c r="Z8" s="95"/>
      <c r="AA8" s="95"/>
      <c r="AB8" s="95"/>
      <c r="AC8" s="95"/>
    </row>
    <row r="9" spans="1:33" s="94" customFormat="1" ht="1.5" customHeight="1">
      <c r="A9" s="151"/>
      <c r="B9" s="95"/>
      <c r="C9" s="95"/>
      <c r="D9" s="95"/>
      <c r="E9" s="95"/>
      <c r="F9" s="95"/>
      <c r="G9" s="95"/>
      <c r="H9" s="95"/>
      <c r="I9" s="95"/>
      <c r="J9" s="95"/>
      <c r="K9" s="95"/>
      <c r="L9" s="95"/>
      <c r="M9" s="95"/>
      <c r="N9" s="95"/>
      <c r="O9" s="151"/>
      <c r="P9" s="95"/>
      <c r="Q9" s="95"/>
      <c r="R9" s="95"/>
      <c r="S9" s="95"/>
      <c r="T9" s="95"/>
      <c r="U9" s="95"/>
      <c r="V9" s="95"/>
      <c r="W9" s="95"/>
      <c r="X9" s="95"/>
      <c r="Y9" s="95"/>
      <c r="Z9" s="95"/>
      <c r="AA9" s="95"/>
      <c r="AB9" s="95"/>
      <c r="AC9" s="95"/>
    </row>
    <row r="10" spans="1:33" s="94" customFormat="1" ht="10.5" customHeight="1">
      <c r="A10" s="311" t="s">
        <v>0</v>
      </c>
      <c r="B10" s="312"/>
      <c r="C10" s="312"/>
      <c r="D10" s="312"/>
      <c r="E10" s="312"/>
      <c r="F10" s="312"/>
      <c r="G10" s="312"/>
      <c r="H10" s="140"/>
      <c r="I10" s="314" t="s">
        <v>206</v>
      </c>
      <c r="J10" s="314" t="s">
        <v>105</v>
      </c>
      <c r="K10" s="314" t="s">
        <v>36</v>
      </c>
      <c r="L10" s="314" t="s">
        <v>37</v>
      </c>
      <c r="M10" s="308" t="s">
        <v>29</v>
      </c>
      <c r="N10" s="308" t="s">
        <v>106</v>
      </c>
      <c r="O10" s="311" t="s">
        <v>0</v>
      </c>
      <c r="P10" s="312"/>
      <c r="Q10" s="312"/>
      <c r="R10" s="312"/>
      <c r="S10" s="312"/>
      <c r="T10" s="312"/>
      <c r="U10" s="312"/>
      <c r="V10" s="140"/>
      <c r="W10" s="294" t="s">
        <v>112</v>
      </c>
      <c r="X10" s="295"/>
      <c r="Y10" s="295"/>
      <c r="Z10" s="295"/>
      <c r="AA10" s="295"/>
      <c r="AB10" s="295"/>
      <c r="AC10" s="295"/>
      <c r="AD10" s="295"/>
      <c r="AE10" s="295"/>
      <c r="AF10" s="295"/>
      <c r="AG10" s="295"/>
    </row>
    <row r="11" spans="1:33" s="94" customFormat="1" ht="10.5" customHeight="1">
      <c r="A11" s="313"/>
      <c r="B11" s="313"/>
      <c r="C11" s="313"/>
      <c r="D11" s="313"/>
      <c r="E11" s="313"/>
      <c r="F11" s="313"/>
      <c r="G11" s="313"/>
      <c r="H11" s="148"/>
      <c r="I11" s="315"/>
      <c r="J11" s="315"/>
      <c r="K11" s="315"/>
      <c r="L11" s="315"/>
      <c r="M11" s="309"/>
      <c r="N11" s="309"/>
      <c r="O11" s="313"/>
      <c r="P11" s="313"/>
      <c r="Q11" s="313"/>
      <c r="R11" s="313"/>
      <c r="S11" s="313"/>
      <c r="T11" s="313"/>
      <c r="U11" s="313"/>
      <c r="V11" s="148"/>
      <c r="W11" s="187" t="s">
        <v>1</v>
      </c>
      <c r="X11" s="188" t="s">
        <v>2</v>
      </c>
      <c r="Y11" s="187" t="s">
        <v>3</v>
      </c>
      <c r="Z11" s="187" t="s">
        <v>30</v>
      </c>
      <c r="AA11" s="186" t="s">
        <v>31</v>
      </c>
      <c r="AB11" s="186" t="s">
        <v>32</v>
      </c>
      <c r="AC11" s="186" t="s">
        <v>33</v>
      </c>
      <c r="AD11" s="186" t="s">
        <v>34</v>
      </c>
      <c r="AE11" s="186" t="s">
        <v>38</v>
      </c>
      <c r="AF11" s="186" t="s">
        <v>111</v>
      </c>
      <c r="AG11" s="186" t="s">
        <v>113</v>
      </c>
    </row>
    <row r="12" spans="1:33" s="94" customFormat="1" ht="3" customHeight="1">
      <c r="A12" s="140"/>
      <c r="B12" s="140"/>
      <c r="C12" s="140"/>
      <c r="D12" s="140"/>
      <c r="E12" s="140"/>
      <c r="F12" s="140"/>
      <c r="G12" s="140"/>
      <c r="H12" s="144"/>
      <c r="I12" s="143"/>
      <c r="J12" s="143"/>
      <c r="K12" s="143"/>
      <c r="L12" s="143"/>
      <c r="M12" s="143"/>
      <c r="N12" s="143"/>
      <c r="O12" s="140"/>
      <c r="P12" s="140"/>
      <c r="Q12" s="140"/>
      <c r="R12" s="140"/>
      <c r="S12" s="140"/>
      <c r="T12" s="140"/>
      <c r="U12" s="140"/>
      <c r="V12" s="140"/>
      <c r="W12" s="142"/>
      <c r="X12" s="141"/>
      <c r="Y12" s="141"/>
      <c r="Z12" s="141"/>
      <c r="AA12" s="141"/>
      <c r="AB12" s="141"/>
      <c r="AC12" s="149"/>
    </row>
    <row r="13" spans="1:33" s="107" customFormat="1" ht="11.25" customHeight="1">
      <c r="A13" s="208">
        <v>1</v>
      </c>
      <c r="B13" s="310" t="s">
        <v>202</v>
      </c>
      <c r="C13" s="310"/>
      <c r="D13" s="310"/>
      <c r="E13" s="310"/>
      <c r="F13" s="302"/>
      <c r="G13" s="302"/>
      <c r="H13" s="137"/>
      <c r="I13" s="180">
        <v>11744803</v>
      </c>
      <c r="J13" s="180">
        <v>11607794</v>
      </c>
      <c r="K13" s="180">
        <v>11617121</v>
      </c>
      <c r="L13" s="180">
        <v>12017363</v>
      </c>
      <c r="M13" s="180">
        <v>12297554</v>
      </c>
      <c r="N13" s="180">
        <v>12529708</v>
      </c>
      <c r="O13" s="208">
        <v>1</v>
      </c>
      <c r="P13" s="310" t="s">
        <v>202</v>
      </c>
      <c r="Q13" s="310"/>
      <c r="R13" s="310"/>
      <c r="S13" s="310"/>
      <c r="T13" s="302"/>
      <c r="U13" s="302"/>
      <c r="V13" s="136"/>
      <c r="W13" s="192">
        <v>-1.1665500051384448</v>
      </c>
      <c r="X13" s="191">
        <v>8.0351184729843261E-2</v>
      </c>
      <c r="Y13" s="191">
        <v>3.4452770182904935</v>
      </c>
      <c r="Z13" s="191">
        <v>2.3315514393631886</v>
      </c>
      <c r="AA13" s="191">
        <v>1.8878063068476836</v>
      </c>
      <c r="AB13" s="191">
        <v>0.88045946481754012</v>
      </c>
      <c r="AC13" s="191">
        <v>-5.5055815940899482</v>
      </c>
      <c r="AD13" s="191">
        <v>-6.5697179867583388</v>
      </c>
      <c r="AE13" s="191">
        <v>0.84865483660672147</v>
      </c>
      <c r="AF13" s="191">
        <v>2.9765606048623994</v>
      </c>
      <c r="AG13" s="191">
        <v>-0.95513756182956655</v>
      </c>
    </row>
    <row r="14" spans="1:33" s="94" customFormat="1" ht="11.25" customHeight="1">
      <c r="A14" s="206"/>
      <c r="B14" s="206" t="s">
        <v>5</v>
      </c>
      <c r="C14" s="205"/>
      <c r="D14" s="296" t="s">
        <v>134</v>
      </c>
      <c r="E14" s="297"/>
      <c r="F14" s="297"/>
      <c r="G14" s="297"/>
      <c r="H14" s="126"/>
      <c r="I14" s="154">
        <v>3880</v>
      </c>
      <c r="J14" s="154">
        <v>4283</v>
      </c>
      <c r="K14" s="154">
        <v>4226</v>
      </c>
      <c r="L14" s="154">
        <v>4564</v>
      </c>
      <c r="M14" s="154">
        <v>5237</v>
      </c>
      <c r="N14" s="154">
        <v>5152</v>
      </c>
      <c r="O14" s="206"/>
      <c r="P14" s="206" t="s">
        <v>5</v>
      </c>
      <c r="Q14" s="205"/>
      <c r="R14" s="296" t="s">
        <v>134</v>
      </c>
      <c r="S14" s="297"/>
      <c r="T14" s="297"/>
      <c r="U14" s="297"/>
      <c r="V14" s="125"/>
      <c r="W14" s="190">
        <v>10.386597938144337</v>
      </c>
      <c r="X14" s="189">
        <v>-1.3308428671491956</v>
      </c>
      <c r="Y14" s="189">
        <v>7.9981069569332597</v>
      </c>
      <c r="Z14" s="189">
        <v>14.745836985100791</v>
      </c>
      <c r="AA14" s="189">
        <v>-1.623066641206794</v>
      </c>
      <c r="AB14" s="189">
        <v>10.131987577639755</v>
      </c>
      <c r="AC14" s="189">
        <v>5.8688755727881459</v>
      </c>
      <c r="AD14" s="189">
        <v>-12.002663559180959</v>
      </c>
      <c r="AE14" s="189">
        <v>-5.6186152099886533</v>
      </c>
      <c r="AF14" s="189">
        <v>5.4920825816797025</v>
      </c>
      <c r="AG14" s="189">
        <v>-8.3412502375071256</v>
      </c>
    </row>
    <row r="15" spans="1:33" s="94" customFormat="1" ht="11.25" customHeight="1">
      <c r="A15" s="95"/>
      <c r="B15" s="211"/>
      <c r="C15" s="211"/>
      <c r="D15" s="211" t="s">
        <v>6</v>
      </c>
      <c r="E15" s="296" t="s">
        <v>201</v>
      </c>
      <c r="F15" s="296"/>
      <c r="G15" s="296"/>
      <c r="H15" s="126"/>
      <c r="I15" s="154">
        <v>3880</v>
      </c>
      <c r="J15" s="154">
        <v>4283</v>
      </c>
      <c r="K15" s="154">
        <v>4226</v>
      </c>
      <c r="L15" s="154">
        <v>4564</v>
      </c>
      <c r="M15" s="154">
        <v>5237</v>
      </c>
      <c r="N15" s="154">
        <v>5152</v>
      </c>
      <c r="O15" s="95"/>
      <c r="P15" s="211"/>
      <c r="Q15" s="211"/>
      <c r="R15" s="211" t="s">
        <v>6</v>
      </c>
      <c r="S15" s="296" t="s">
        <v>201</v>
      </c>
      <c r="T15" s="296"/>
      <c r="U15" s="296"/>
      <c r="V15" s="125"/>
      <c r="W15" s="190">
        <v>10.386597938144337</v>
      </c>
      <c r="X15" s="189">
        <v>-1.3308428671491956</v>
      </c>
      <c r="Y15" s="189">
        <v>7.9981069569332597</v>
      </c>
      <c r="Z15" s="189">
        <v>14.745836985100791</v>
      </c>
      <c r="AA15" s="189">
        <v>-1.623066641206794</v>
      </c>
      <c r="AB15" s="189">
        <v>10.131987577639755</v>
      </c>
      <c r="AC15" s="189">
        <v>5.8688755727881459</v>
      </c>
      <c r="AD15" s="189">
        <v>-12.002663559180959</v>
      </c>
      <c r="AE15" s="189">
        <v>-5.6186152099886533</v>
      </c>
      <c r="AF15" s="189">
        <v>5.4920825816797025</v>
      </c>
      <c r="AG15" s="189">
        <v>-8.3412502375071256</v>
      </c>
    </row>
    <row r="16" spans="1:33" s="94" customFormat="1" ht="11.25" customHeight="1">
      <c r="A16" s="95"/>
      <c r="B16" s="211"/>
      <c r="C16" s="211"/>
      <c r="D16" s="211" t="s">
        <v>7</v>
      </c>
      <c r="E16" s="296" t="s">
        <v>200</v>
      </c>
      <c r="F16" s="296"/>
      <c r="G16" s="296"/>
      <c r="H16" s="126"/>
      <c r="I16" s="183" t="s">
        <v>199</v>
      </c>
      <c r="J16" s="183" t="s">
        <v>199</v>
      </c>
      <c r="K16" s="183" t="s">
        <v>199</v>
      </c>
      <c r="L16" s="183" t="s">
        <v>199</v>
      </c>
      <c r="M16" s="183" t="s">
        <v>199</v>
      </c>
      <c r="N16" s="183" t="s">
        <v>199</v>
      </c>
      <c r="O16" s="95"/>
      <c r="P16" s="211"/>
      <c r="Q16" s="211"/>
      <c r="R16" s="211" t="s">
        <v>7</v>
      </c>
      <c r="S16" s="296" t="s">
        <v>200</v>
      </c>
      <c r="T16" s="296"/>
      <c r="U16" s="296"/>
      <c r="V16" s="125"/>
      <c r="W16" s="190" t="s">
        <v>199</v>
      </c>
      <c r="X16" s="189" t="s">
        <v>199</v>
      </c>
      <c r="Y16" s="189" t="s">
        <v>199</v>
      </c>
      <c r="Z16" s="189" t="s">
        <v>199</v>
      </c>
      <c r="AA16" s="189" t="s">
        <v>199</v>
      </c>
      <c r="AB16" s="189" t="s">
        <v>199</v>
      </c>
      <c r="AC16" s="189" t="s">
        <v>199</v>
      </c>
      <c r="AD16" s="189" t="s">
        <v>199</v>
      </c>
      <c r="AE16" s="189" t="s">
        <v>199</v>
      </c>
      <c r="AF16" s="189" t="s">
        <v>199</v>
      </c>
      <c r="AG16" s="189" t="s">
        <v>199</v>
      </c>
    </row>
    <row r="17" spans="1:33" s="94" customFormat="1" ht="11.25" customHeight="1">
      <c r="A17" s="95"/>
      <c r="B17" s="211"/>
      <c r="C17" s="211"/>
      <c r="D17" s="211" t="s">
        <v>8</v>
      </c>
      <c r="E17" s="296" t="s">
        <v>198</v>
      </c>
      <c r="F17" s="296"/>
      <c r="G17" s="296"/>
      <c r="H17" s="126"/>
      <c r="I17" s="183" t="s">
        <v>199</v>
      </c>
      <c r="J17" s="183" t="s">
        <v>199</v>
      </c>
      <c r="K17" s="183" t="s">
        <v>199</v>
      </c>
      <c r="L17" s="183" t="s">
        <v>199</v>
      </c>
      <c r="M17" s="183" t="s">
        <v>199</v>
      </c>
      <c r="N17" s="183" t="s">
        <v>199</v>
      </c>
      <c r="O17" s="95"/>
      <c r="P17" s="211"/>
      <c r="Q17" s="211"/>
      <c r="R17" s="211" t="s">
        <v>8</v>
      </c>
      <c r="S17" s="296" t="s">
        <v>198</v>
      </c>
      <c r="T17" s="296"/>
      <c r="U17" s="296"/>
      <c r="V17" s="125"/>
      <c r="W17" s="190" t="s">
        <v>199</v>
      </c>
      <c r="X17" s="189" t="s">
        <v>199</v>
      </c>
      <c r="Y17" s="189" t="s">
        <v>199</v>
      </c>
      <c r="Z17" s="189" t="s">
        <v>199</v>
      </c>
      <c r="AA17" s="189" t="s">
        <v>199</v>
      </c>
      <c r="AB17" s="189" t="s">
        <v>199</v>
      </c>
      <c r="AC17" s="189" t="s">
        <v>199</v>
      </c>
      <c r="AD17" s="189" t="s">
        <v>199</v>
      </c>
      <c r="AE17" s="189" t="s">
        <v>199</v>
      </c>
      <c r="AF17" s="189" t="s">
        <v>199</v>
      </c>
      <c r="AG17" s="189" t="s">
        <v>199</v>
      </c>
    </row>
    <row r="18" spans="1:33" s="94" customFormat="1" ht="11.25" customHeight="1">
      <c r="A18" s="206"/>
      <c r="B18" s="206" t="s">
        <v>16</v>
      </c>
      <c r="C18" s="205"/>
      <c r="D18" s="296" t="s">
        <v>196</v>
      </c>
      <c r="E18" s="297"/>
      <c r="F18" s="297"/>
      <c r="G18" s="297"/>
      <c r="H18" s="126"/>
      <c r="I18" s="154">
        <v>398</v>
      </c>
      <c r="J18" s="154">
        <v>369</v>
      </c>
      <c r="K18" s="154">
        <v>365</v>
      </c>
      <c r="L18" s="154">
        <v>301</v>
      </c>
      <c r="M18" s="154">
        <v>242</v>
      </c>
      <c r="N18" s="183" t="s">
        <v>192</v>
      </c>
      <c r="O18" s="206"/>
      <c r="P18" s="206" t="s">
        <v>16</v>
      </c>
      <c r="Q18" s="205"/>
      <c r="R18" s="296" t="s">
        <v>196</v>
      </c>
      <c r="S18" s="297"/>
      <c r="T18" s="297"/>
      <c r="U18" s="297"/>
      <c r="V18" s="125"/>
      <c r="W18" s="190">
        <v>-7.2864321608040239</v>
      </c>
      <c r="X18" s="189">
        <v>-1.0840108401083959</v>
      </c>
      <c r="Y18" s="189">
        <v>-17.534246575342461</v>
      </c>
      <c r="Z18" s="189">
        <v>-19.60132890365448</v>
      </c>
      <c r="AA18" s="189" t="s">
        <v>192</v>
      </c>
      <c r="AB18" s="189" t="s">
        <v>192</v>
      </c>
      <c r="AC18" s="189" t="s">
        <v>192</v>
      </c>
      <c r="AD18" s="189" t="s">
        <v>192</v>
      </c>
      <c r="AE18" s="189">
        <v>-15.000000000000002</v>
      </c>
      <c r="AF18" s="189" t="s">
        <v>192</v>
      </c>
      <c r="AG18" s="189" t="s">
        <v>192</v>
      </c>
    </row>
    <row r="19" spans="1:33" s="94" customFormat="1" ht="11.25" customHeight="1">
      <c r="A19" s="206"/>
      <c r="B19" s="206" t="s">
        <v>136</v>
      </c>
      <c r="C19" s="205"/>
      <c r="D19" s="296" t="s">
        <v>195</v>
      </c>
      <c r="E19" s="297"/>
      <c r="F19" s="297"/>
      <c r="G19" s="297"/>
      <c r="H19" s="126"/>
      <c r="I19" s="154">
        <v>1257547</v>
      </c>
      <c r="J19" s="154">
        <v>1246115</v>
      </c>
      <c r="K19" s="154">
        <v>1254868</v>
      </c>
      <c r="L19" s="154">
        <v>1344983</v>
      </c>
      <c r="M19" s="154">
        <v>1257030</v>
      </c>
      <c r="N19" s="154">
        <v>1302859</v>
      </c>
      <c r="O19" s="206"/>
      <c r="P19" s="206" t="s">
        <v>136</v>
      </c>
      <c r="Q19" s="205"/>
      <c r="R19" s="296" t="s">
        <v>195</v>
      </c>
      <c r="S19" s="297"/>
      <c r="T19" s="297"/>
      <c r="U19" s="297"/>
      <c r="V19" s="125"/>
      <c r="W19" s="190">
        <v>-0.90907139057228026</v>
      </c>
      <c r="X19" s="189">
        <v>0.70242313109143417</v>
      </c>
      <c r="Y19" s="189">
        <v>7.1812334046290172</v>
      </c>
      <c r="Z19" s="189">
        <v>-6.5393391589336103</v>
      </c>
      <c r="AA19" s="189">
        <v>3.6458159312029226</v>
      </c>
      <c r="AB19" s="189">
        <v>6.4357693349779144</v>
      </c>
      <c r="AC19" s="189">
        <v>-21.414097272100541</v>
      </c>
      <c r="AD19" s="189">
        <v>-5.8201966126393279</v>
      </c>
      <c r="AE19" s="189">
        <v>1.7371588697993046</v>
      </c>
      <c r="AF19" s="189">
        <v>14.661258810910205</v>
      </c>
      <c r="AG19" s="189">
        <v>-9.3867848489075367</v>
      </c>
    </row>
    <row r="20" spans="1:33" s="94" customFormat="1" ht="11.25" customHeight="1">
      <c r="A20" s="206"/>
      <c r="B20" s="206" t="s">
        <v>194</v>
      </c>
      <c r="C20" s="205"/>
      <c r="D20" s="296" t="s">
        <v>193</v>
      </c>
      <c r="E20" s="297"/>
      <c r="F20" s="297"/>
      <c r="G20" s="297"/>
      <c r="H20" s="126"/>
      <c r="I20" s="154">
        <v>637693</v>
      </c>
      <c r="J20" s="154">
        <v>653264</v>
      </c>
      <c r="K20" s="154">
        <v>602055</v>
      </c>
      <c r="L20" s="154">
        <v>627667</v>
      </c>
      <c r="M20" s="154">
        <v>542358</v>
      </c>
      <c r="N20" s="183" t="s">
        <v>192</v>
      </c>
      <c r="O20" s="206"/>
      <c r="P20" s="206" t="s">
        <v>194</v>
      </c>
      <c r="Q20" s="205"/>
      <c r="R20" s="296" t="s">
        <v>193</v>
      </c>
      <c r="S20" s="297"/>
      <c r="T20" s="297"/>
      <c r="U20" s="297"/>
      <c r="V20" s="125"/>
      <c r="W20" s="190">
        <v>2.4417705698510206</v>
      </c>
      <c r="X20" s="189">
        <v>-7.8389441328467484</v>
      </c>
      <c r="Y20" s="189">
        <v>4.2540963865427495</v>
      </c>
      <c r="Z20" s="189">
        <v>-13.591442596153691</v>
      </c>
      <c r="AA20" s="189" t="s">
        <v>192</v>
      </c>
      <c r="AB20" s="189" t="s">
        <v>192</v>
      </c>
      <c r="AC20" s="189" t="s">
        <v>192</v>
      </c>
      <c r="AD20" s="189" t="s">
        <v>192</v>
      </c>
      <c r="AE20" s="189">
        <v>-11.267556404774526</v>
      </c>
      <c r="AF20" s="189" t="s">
        <v>192</v>
      </c>
      <c r="AG20" s="189" t="s">
        <v>192</v>
      </c>
    </row>
    <row r="21" spans="1:33" s="94" customFormat="1" ht="11.25" customHeight="1">
      <c r="A21" s="206"/>
      <c r="B21" s="206" t="s">
        <v>191</v>
      </c>
      <c r="C21" s="205"/>
      <c r="D21" s="296" t="s">
        <v>173</v>
      </c>
      <c r="E21" s="297"/>
      <c r="F21" s="297"/>
      <c r="G21" s="297"/>
      <c r="H21" s="126"/>
      <c r="I21" s="154">
        <v>199911</v>
      </c>
      <c r="J21" s="154">
        <v>204528</v>
      </c>
      <c r="K21" s="154">
        <v>214805</v>
      </c>
      <c r="L21" s="154">
        <v>217708</v>
      </c>
      <c r="M21" s="154">
        <v>209199</v>
      </c>
      <c r="N21" s="154">
        <v>180172</v>
      </c>
      <c r="O21" s="206"/>
      <c r="P21" s="206" t="s">
        <v>191</v>
      </c>
      <c r="Q21" s="205"/>
      <c r="R21" s="296" t="s">
        <v>173</v>
      </c>
      <c r="S21" s="297"/>
      <c r="T21" s="297"/>
      <c r="U21" s="297"/>
      <c r="V21" s="125"/>
      <c r="W21" s="190">
        <v>2.3095277398442304</v>
      </c>
      <c r="X21" s="189">
        <v>5.0247398889149641</v>
      </c>
      <c r="Y21" s="189">
        <v>1.3514582993878088</v>
      </c>
      <c r="Z21" s="189">
        <v>-3.9084461756113686</v>
      </c>
      <c r="AA21" s="189">
        <v>-13.875305331287436</v>
      </c>
      <c r="AB21" s="189">
        <v>-1.8393535066491995</v>
      </c>
      <c r="AC21" s="189">
        <v>17.49482635786903</v>
      </c>
      <c r="AD21" s="189">
        <v>16.425488091858</v>
      </c>
      <c r="AE21" s="189">
        <v>-7.8125581260772741</v>
      </c>
      <c r="AF21" s="189">
        <v>-18.823476662332418</v>
      </c>
      <c r="AG21" s="189">
        <v>-8.2635544165083346</v>
      </c>
    </row>
    <row r="22" spans="1:33" s="94" customFormat="1" ht="11.25" customHeight="1">
      <c r="A22" s="206"/>
      <c r="B22" s="206" t="s">
        <v>190</v>
      </c>
      <c r="C22" s="205"/>
      <c r="D22" s="296" t="s">
        <v>189</v>
      </c>
      <c r="E22" s="297"/>
      <c r="F22" s="297"/>
      <c r="G22" s="297"/>
      <c r="H22" s="126"/>
      <c r="I22" s="154">
        <v>3775931</v>
      </c>
      <c r="J22" s="154">
        <v>3590519</v>
      </c>
      <c r="K22" s="154">
        <v>3515276</v>
      </c>
      <c r="L22" s="154">
        <v>3617833</v>
      </c>
      <c r="M22" s="154">
        <v>3653047</v>
      </c>
      <c r="N22" s="154">
        <v>3709542</v>
      </c>
      <c r="O22" s="206"/>
      <c r="P22" s="206" t="s">
        <v>190</v>
      </c>
      <c r="Q22" s="205"/>
      <c r="R22" s="296" t="s">
        <v>189</v>
      </c>
      <c r="S22" s="297"/>
      <c r="T22" s="297"/>
      <c r="U22" s="297"/>
      <c r="V22" s="125"/>
      <c r="W22" s="190">
        <v>-4.9103651523293212</v>
      </c>
      <c r="X22" s="189">
        <v>-2.0956023349270714</v>
      </c>
      <c r="Y22" s="189">
        <v>2.9174665090308638</v>
      </c>
      <c r="Z22" s="189">
        <v>0.97334509359607857</v>
      </c>
      <c r="AA22" s="189">
        <v>1.5465171950976853</v>
      </c>
      <c r="AB22" s="189">
        <v>0.51130301260911004</v>
      </c>
      <c r="AC22" s="189">
        <v>-9.4117514534630349</v>
      </c>
      <c r="AD22" s="189">
        <v>-11.32052400660708</v>
      </c>
      <c r="AE22" s="189">
        <v>2.8095672118668702</v>
      </c>
      <c r="AF22" s="189">
        <v>0.98506746318987037</v>
      </c>
      <c r="AG22" s="189">
        <v>-2.317284820451504</v>
      </c>
    </row>
    <row r="23" spans="1:33" s="94" customFormat="1" ht="11.25" customHeight="1">
      <c r="A23" s="206"/>
      <c r="B23" s="206" t="s">
        <v>188</v>
      </c>
      <c r="C23" s="205"/>
      <c r="D23" s="296" t="s">
        <v>187</v>
      </c>
      <c r="E23" s="297"/>
      <c r="F23" s="297"/>
      <c r="G23" s="297"/>
      <c r="H23" s="126"/>
      <c r="I23" s="154">
        <v>906369</v>
      </c>
      <c r="J23" s="154">
        <v>875845</v>
      </c>
      <c r="K23" s="154">
        <v>853693</v>
      </c>
      <c r="L23" s="154">
        <v>857985</v>
      </c>
      <c r="M23" s="154">
        <v>873679</v>
      </c>
      <c r="N23" s="154">
        <v>856129</v>
      </c>
      <c r="O23" s="206"/>
      <c r="P23" s="206" t="s">
        <v>188</v>
      </c>
      <c r="Q23" s="205"/>
      <c r="R23" s="296" t="s">
        <v>187</v>
      </c>
      <c r="S23" s="297"/>
      <c r="T23" s="297"/>
      <c r="U23" s="297"/>
      <c r="V23" s="125"/>
      <c r="W23" s="190">
        <v>-3.367723300333525</v>
      </c>
      <c r="X23" s="189">
        <v>-2.5292146441436514</v>
      </c>
      <c r="Y23" s="189">
        <v>0.50275684584504265</v>
      </c>
      <c r="Z23" s="189">
        <v>1.8291695076254166</v>
      </c>
      <c r="AA23" s="189">
        <v>-2.0087469196352403</v>
      </c>
      <c r="AB23" s="189">
        <v>-1.2757423238787591</v>
      </c>
      <c r="AC23" s="189">
        <v>-15.123750749816322</v>
      </c>
      <c r="AD23" s="189">
        <v>4.2165937160221878</v>
      </c>
      <c r="AE23" s="189">
        <v>-0.7614739396144321</v>
      </c>
      <c r="AF23" s="189">
        <v>-2.7178894136421494</v>
      </c>
      <c r="AG23" s="189">
        <v>6.0117405659135592</v>
      </c>
    </row>
    <row r="24" spans="1:33" s="94" customFormat="1" ht="11.25" customHeight="1">
      <c r="A24" s="206"/>
      <c r="B24" s="206" t="s">
        <v>186</v>
      </c>
      <c r="C24" s="205"/>
      <c r="D24" s="296" t="s">
        <v>185</v>
      </c>
      <c r="E24" s="297"/>
      <c r="F24" s="297"/>
      <c r="G24" s="297"/>
      <c r="H24" s="126"/>
      <c r="I24" s="154">
        <v>1039526</v>
      </c>
      <c r="J24" s="154">
        <v>1052512</v>
      </c>
      <c r="K24" s="154">
        <v>1078704</v>
      </c>
      <c r="L24" s="154">
        <v>1116175</v>
      </c>
      <c r="M24" s="154">
        <v>1159426</v>
      </c>
      <c r="N24" s="154">
        <v>1202315</v>
      </c>
      <c r="O24" s="206"/>
      <c r="P24" s="206" t="s">
        <v>186</v>
      </c>
      <c r="Q24" s="205"/>
      <c r="R24" s="296" t="s">
        <v>185</v>
      </c>
      <c r="S24" s="297"/>
      <c r="T24" s="297"/>
      <c r="U24" s="297"/>
      <c r="V24" s="125"/>
      <c r="W24" s="190">
        <v>1.2492232036524387</v>
      </c>
      <c r="X24" s="189">
        <v>2.4885226961782969</v>
      </c>
      <c r="Y24" s="189">
        <v>3.4737054836173842</v>
      </c>
      <c r="Z24" s="189">
        <v>3.8749300064953918</v>
      </c>
      <c r="AA24" s="189">
        <v>3.6991580316466877</v>
      </c>
      <c r="AB24" s="189">
        <v>3.0251639545377129</v>
      </c>
      <c r="AC24" s="189">
        <v>3.0118181590668147</v>
      </c>
      <c r="AD24" s="189">
        <v>3.2615357125503674</v>
      </c>
      <c r="AE24" s="189">
        <v>2.2814017187166691</v>
      </c>
      <c r="AF24" s="189">
        <v>1.9484725871522057</v>
      </c>
      <c r="AG24" s="189">
        <v>1.2849271796961936</v>
      </c>
    </row>
    <row r="25" spans="1:33" s="94" customFormat="1" ht="11.25" customHeight="1">
      <c r="A25" s="206"/>
      <c r="B25" s="206" t="s">
        <v>184</v>
      </c>
      <c r="C25" s="205"/>
      <c r="D25" s="296" t="s">
        <v>183</v>
      </c>
      <c r="E25" s="296"/>
      <c r="F25" s="296"/>
      <c r="G25" s="210" t="s">
        <v>182</v>
      </c>
      <c r="H25" s="126"/>
      <c r="I25" s="154">
        <v>1250744</v>
      </c>
      <c r="J25" s="154">
        <v>1256003</v>
      </c>
      <c r="K25" s="154">
        <v>1297114</v>
      </c>
      <c r="L25" s="154">
        <v>1358237</v>
      </c>
      <c r="M25" s="183" t="s">
        <v>176</v>
      </c>
      <c r="N25" s="183" t="s">
        <v>176</v>
      </c>
      <c r="O25" s="206"/>
      <c r="P25" s="206" t="s">
        <v>184</v>
      </c>
      <c r="Q25" s="205"/>
      <c r="R25" s="296" t="s">
        <v>183</v>
      </c>
      <c r="S25" s="296"/>
      <c r="T25" s="296"/>
      <c r="U25" s="210" t="s">
        <v>182</v>
      </c>
      <c r="V25" s="125"/>
      <c r="W25" s="190">
        <v>0.42046973641287622</v>
      </c>
      <c r="X25" s="189">
        <v>3.2731609717492782</v>
      </c>
      <c r="Y25" s="189">
        <v>4.7122303822177525</v>
      </c>
      <c r="Z25" s="189" t="s">
        <v>176</v>
      </c>
      <c r="AA25" s="189" t="s">
        <v>176</v>
      </c>
      <c r="AB25" s="189" t="s">
        <v>176</v>
      </c>
      <c r="AC25" s="189" t="s">
        <v>176</v>
      </c>
      <c r="AD25" s="189" t="s">
        <v>176</v>
      </c>
      <c r="AE25" s="189" t="s">
        <v>176</v>
      </c>
      <c r="AF25" s="189" t="s">
        <v>176</v>
      </c>
      <c r="AG25" s="189" t="s">
        <v>176</v>
      </c>
    </row>
    <row r="26" spans="1:33" s="94" customFormat="1" ht="11.25" customHeight="1">
      <c r="A26" s="206"/>
      <c r="B26" s="206" t="s">
        <v>181</v>
      </c>
      <c r="C26" s="205"/>
      <c r="D26" s="296" t="s">
        <v>180</v>
      </c>
      <c r="E26" s="296"/>
      <c r="F26" s="296"/>
      <c r="G26" s="210" t="s">
        <v>177</v>
      </c>
      <c r="H26" s="126"/>
      <c r="I26" s="183" t="s">
        <v>176</v>
      </c>
      <c r="J26" s="183" t="s">
        <v>176</v>
      </c>
      <c r="K26" s="183" t="s">
        <v>176</v>
      </c>
      <c r="L26" s="183" t="s">
        <v>176</v>
      </c>
      <c r="M26" s="154">
        <v>795861</v>
      </c>
      <c r="N26" s="154">
        <v>853170</v>
      </c>
      <c r="O26" s="206"/>
      <c r="P26" s="206" t="s">
        <v>181</v>
      </c>
      <c r="Q26" s="205"/>
      <c r="R26" s="296" t="s">
        <v>180</v>
      </c>
      <c r="S26" s="296"/>
      <c r="T26" s="296"/>
      <c r="U26" s="210" t="s">
        <v>177</v>
      </c>
      <c r="V26" s="125"/>
      <c r="W26" s="190" t="s">
        <v>176</v>
      </c>
      <c r="X26" s="189" t="s">
        <v>176</v>
      </c>
      <c r="Y26" s="189" t="s">
        <v>176</v>
      </c>
      <c r="Z26" s="189" t="s">
        <v>176</v>
      </c>
      <c r="AA26" s="189">
        <v>7.2008805557754352</v>
      </c>
      <c r="AB26" s="189">
        <v>-0.31213005614355582</v>
      </c>
      <c r="AC26" s="189">
        <v>0.49934921170549096</v>
      </c>
      <c r="AD26" s="189">
        <v>-16.336396202884107</v>
      </c>
      <c r="AE26" s="189">
        <v>6.3809049695294995</v>
      </c>
      <c r="AF26" s="189">
        <v>0.65290917240772295</v>
      </c>
      <c r="AG26" s="189">
        <v>5.8340167895146511</v>
      </c>
    </row>
    <row r="27" spans="1:33" s="94" customFormat="1" ht="11.25" customHeight="1">
      <c r="A27" s="206"/>
      <c r="B27" s="206" t="s">
        <v>179</v>
      </c>
      <c r="C27" s="205"/>
      <c r="D27" s="296" t="s">
        <v>178</v>
      </c>
      <c r="E27" s="296"/>
      <c r="F27" s="296"/>
      <c r="G27" s="210" t="s">
        <v>177</v>
      </c>
      <c r="H27" s="126"/>
      <c r="I27" s="183" t="s">
        <v>176</v>
      </c>
      <c r="J27" s="183" t="s">
        <v>176</v>
      </c>
      <c r="K27" s="183" t="s">
        <v>176</v>
      </c>
      <c r="L27" s="183" t="s">
        <v>176</v>
      </c>
      <c r="M27" s="154">
        <v>1153554</v>
      </c>
      <c r="N27" s="154">
        <v>1151095</v>
      </c>
      <c r="O27" s="206"/>
      <c r="P27" s="206" t="s">
        <v>179</v>
      </c>
      <c r="Q27" s="205"/>
      <c r="R27" s="296" t="s">
        <v>178</v>
      </c>
      <c r="S27" s="296"/>
      <c r="T27" s="296"/>
      <c r="U27" s="210" t="s">
        <v>177</v>
      </c>
      <c r="V27" s="125"/>
      <c r="W27" s="190" t="s">
        <v>176</v>
      </c>
      <c r="X27" s="189" t="s">
        <v>176</v>
      </c>
      <c r="Y27" s="189" t="s">
        <v>176</v>
      </c>
      <c r="Z27" s="189" t="s">
        <v>176</v>
      </c>
      <c r="AA27" s="189">
        <v>-0.21316730729553646</v>
      </c>
      <c r="AB27" s="189">
        <v>1.7769167618658654</v>
      </c>
      <c r="AC27" s="189">
        <v>1.5910559438828464</v>
      </c>
      <c r="AD27" s="189">
        <v>-2.2184711839884241</v>
      </c>
      <c r="AE27" s="189">
        <v>2.5597511567858389</v>
      </c>
      <c r="AF27" s="189">
        <v>4.0423936493307888</v>
      </c>
      <c r="AG27" s="189">
        <v>-0.44474901435308523</v>
      </c>
    </row>
    <row r="28" spans="1:33" s="94" customFormat="1" ht="11.25" customHeight="1">
      <c r="A28" s="206"/>
      <c r="B28" s="206" t="s">
        <v>175</v>
      </c>
      <c r="C28" s="205"/>
      <c r="D28" s="296" t="s">
        <v>170</v>
      </c>
      <c r="E28" s="297"/>
      <c r="F28" s="297"/>
      <c r="G28" s="297"/>
      <c r="H28" s="126"/>
      <c r="I28" s="154">
        <v>2668901</v>
      </c>
      <c r="J28" s="154">
        <v>2711691</v>
      </c>
      <c r="K28" s="154">
        <v>2774792</v>
      </c>
      <c r="L28" s="154">
        <v>2848140</v>
      </c>
      <c r="M28" s="154">
        <v>2647921</v>
      </c>
      <c r="N28" s="154">
        <v>2718526</v>
      </c>
      <c r="O28" s="206"/>
      <c r="P28" s="206" t="s">
        <v>175</v>
      </c>
      <c r="Q28" s="205"/>
      <c r="R28" s="296" t="s">
        <v>170</v>
      </c>
      <c r="S28" s="297"/>
      <c r="T28" s="297"/>
      <c r="U28" s="297"/>
      <c r="V28" s="125"/>
      <c r="W28" s="190">
        <v>1.6032816503871894</v>
      </c>
      <c r="X28" s="189">
        <v>2.3269981719893584</v>
      </c>
      <c r="Y28" s="189">
        <v>2.6433693047983375</v>
      </c>
      <c r="Z28" s="189">
        <v>-7.0298159500586372</v>
      </c>
      <c r="AA28" s="189">
        <v>2.6664315136289973</v>
      </c>
      <c r="AB28" s="189">
        <v>1.596453372159079E-2</v>
      </c>
      <c r="AC28" s="189">
        <v>-2.6128372613057893</v>
      </c>
      <c r="AD28" s="189">
        <v>-7.7048836104441349</v>
      </c>
      <c r="AE28" s="189">
        <v>-1.2552891915746156</v>
      </c>
      <c r="AF28" s="189">
        <v>2.5819433860388319</v>
      </c>
      <c r="AG28" s="189">
        <v>0.33487791902255815</v>
      </c>
    </row>
    <row r="29" spans="1:33" s="107" customFormat="1" ht="11.25" customHeight="1">
      <c r="A29" s="208">
        <v>2</v>
      </c>
      <c r="B29" s="301" t="s">
        <v>174</v>
      </c>
      <c r="C29" s="302"/>
      <c r="D29" s="302"/>
      <c r="E29" s="302"/>
      <c r="F29" s="302"/>
      <c r="G29" s="302"/>
      <c r="H29" s="113"/>
      <c r="I29" s="180">
        <v>663583</v>
      </c>
      <c r="J29" s="180">
        <v>653264</v>
      </c>
      <c r="K29" s="180">
        <v>657042</v>
      </c>
      <c r="L29" s="180">
        <v>663919</v>
      </c>
      <c r="M29" s="180">
        <v>665062</v>
      </c>
      <c r="N29" s="180">
        <v>655544</v>
      </c>
      <c r="O29" s="208">
        <v>2</v>
      </c>
      <c r="P29" s="301" t="s">
        <v>174</v>
      </c>
      <c r="Q29" s="302"/>
      <c r="R29" s="302"/>
      <c r="S29" s="302"/>
      <c r="T29" s="302"/>
      <c r="U29" s="302"/>
      <c r="V29" s="110"/>
      <c r="W29" s="192">
        <v>-1.5550428507059455</v>
      </c>
      <c r="X29" s="191">
        <v>0.57832667956598804</v>
      </c>
      <c r="Y29" s="191">
        <v>1.046660639654684</v>
      </c>
      <c r="Z29" s="191">
        <v>0.17215955560843099</v>
      </c>
      <c r="AA29" s="191">
        <v>-1.4311447654504428</v>
      </c>
      <c r="AB29" s="191">
        <v>1.8767618954639298</v>
      </c>
      <c r="AC29" s="191">
        <v>-0.8780454205828625</v>
      </c>
      <c r="AD29" s="191">
        <v>-4.3948258490021601</v>
      </c>
      <c r="AE29" s="191">
        <v>-1.6639542416533648</v>
      </c>
      <c r="AF29" s="191">
        <v>2.4588702019252562</v>
      </c>
      <c r="AG29" s="191">
        <v>-2.2842822686627073</v>
      </c>
    </row>
    <row r="30" spans="1:33" s="94" customFormat="1" ht="11.25" customHeight="1">
      <c r="A30" s="206"/>
      <c r="B30" s="206" t="s">
        <v>5</v>
      </c>
      <c r="C30" s="205"/>
      <c r="D30" s="296" t="s">
        <v>173</v>
      </c>
      <c r="E30" s="297"/>
      <c r="F30" s="297"/>
      <c r="G30" s="297"/>
      <c r="H30" s="126"/>
      <c r="I30" s="154">
        <v>57036</v>
      </c>
      <c r="J30" s="154">
        <v>57562</v>
      </c>
      <c r="K30" s="154">
        <v>58280</v>
      </c>
      <c r="L30" s="154">
        <v>58291</v>
      </c>
      <c r="M30" s="154">
        <v>58831</v>
      </c>
      <c r="N30" s="154">
        <v>60736</v>
      </c>
      <c r="O30" s="206"/>
      <c r="P30" s="206" t="s">
        <v>5</v>
      </c>
      <c r="Q30" s="205"/>
      <c r="R30" s="296" t="s">
        <v>173</v>
      </c>
      <c r="S30" s="297"/>
      <c r="T30" s="297"/>
      <c r="U30" s="297"/>
      <c r="V30" s="125"/>
      <c r="W30" s="190">
        <v>0.92222455992705399</v>
      </c>
      <c r="X30" s="189">
        <v>1.2473506827420877</v>
      </c>
      <c r="Y30" s="189">
        <v>1.8874399450918844E-2</v>
      </c>
      <c r="Z30" s="189">
        <v>0.92638657768779886</v>
      </c>
      <c r="AA30" s="189">
        <v>3.2380887627271315</v>
      </c>
      <c r="AB30" s="189">
        <v>3.8708508956796672</v>
      </c>
      <c r="AC30" s="189">
        <v>-2.6360422908047632</v>
      </c>
      <c r="AD30" s="189">
        <v>-0.67563167491534459</v>
      </c>
      <c r="AE30" s="189">
        <v>0.67039289285186765</v>
      </c>
      <c r="AF30" s="189">
        <v>5.698655117392093E-2</v>
      </c>
      <c r="AG30" s="189">
        <v>6.5090394285149955E-3</v>
      </c>
    </row>
    <row r="31" spans="1:33" s="94" customFormat="1" ht="11.25" customHeight="1">
      <c r="A31" s="206"/>
      <c r="B31" s="206" t="s">
        <v>16</v>
      </c>
      <c r="C31" s="205"/>
      <c r="D31" s="296" t="s">
        <v>170</v>
      </c>
      <c r="E31" s="297"/>
      <c r="F31" s="297"/>
      <c r="G31" s="297"/>
      <c r="H31" s="126"/>
      <c r="I31" s="154">
        <v>204734</v>
      </c>
      <c r="J31" s="154">
        <v>199438</v>
      </c>
      <c r="K31" s="154">
        <v>205220</v>
      </c>
      <c r="L31" s="154">
        <v>205675</v>
      </c>
      <c r="M31" s="154">
        <v>206356</v>
      </c>
      <c r="N31" s="154">
        <v>211487</v>
      </c>
      <c r="O31" s="206"/>
      <c r="P31" s="206" t="s">
        <v>16</v>
      </c>
      <c r="Q31" s="205"/>
      <c r="R31" s="296" t="s">
        <v>170</v>
      </c>
      <c r="S31" s="297"/>
      <c r="T31" s="297"/>
      <c r="U31" s="297"/>
      <c r="V31" s="125"/>
      <c r="W31" s="190">
        <v>-2.5867711274141114</v>
      </c>
      <c r="X31" s="189">
        <v>2.8991466019514744</v>
      </c>
      <c r="Y31" s="189">
        <v>0.22171328330571338</v>
      </c>
      <c r="Z31" s="189">
        <v>0.3311048985049192</v>
      </c>
      <c r="AA31" s="189">
        <v>2.4864796758998997</v>
      </c>
      <c r="AB31" s="189">
        <v>2.717424711684413</v>
      </c>
      <c r="AC31" s="189">
        <v>-1.1545154073487551</v>
      </c>
      <c r="AD31" s="189">
        <v>1.0385328278829764</v>
      </c>
      <c r="AE31" s="189">
        <v>-0.78264717269861395</v>
      </c>
      <c r="AF31" s="189">
        <v>1.8796049391892611</v>
      </c>
      <c r="AG31" s="189">
        <v>-3.5868018823186132</v>
      </c>
    </row>
    <row r="32" spans="1:33" s="94" customFormat="1" ht="11.25" customHeight="1">
      <c r="A32" s="206"/>
      <c r="B32" s="206" t="s">
        <v>136</v>
      </c>
      <c r="C32" s="205"/>
      <c r="D32" s="296" t="s">
        <v>172</v>
      </c>
      <c r="E32" s="297"/>
      <c r="F32" s="297"/>
      <c r="G32" s="297"/>
      <c r="H32" s="126"/>
      <c r="I32" s="154">
        <v>401823</v>
      </c>
      <c r="J32" s="154">
        <v>396322</v>
      </c>
      <c r="K32" s="154">
        <v>393535</v>
      </c>
      <c r="L32" s="154">
        <v>399951</v>
      </c>
      <c r="M32" s="154">
        <v>399875</v>
      </c>
      <c r="N32" s="154">
        <v>383321</v>
      </c>
      <c r="O32" s="206"/>
      <c r="P32" s="206" t="s">
        <v>136</v>
      </c>
      <c r="Q32" s="205"/>
      <c r="R32" s="296" t="s">
        <v>172</v>
      </c>
      <c r="S32" s="297"/>
      <c r="T32" s="297"/>
      <c r="U32" s="297"/>
      <c r="V32" s="125"/>
      <c r="W32" s="190">
        <v>-1.3690107335816992</v>
      </c>
      <c r="X32" s="189">
        <v>-0.70321607178002177</v>
      </c>
      <c r="Y32" s="189">
        <v>1.6303505406126462</v>
      </c>
      <c r="Z32" s="189">
        <v>-1.900232778515587E-2</v>
      </c>
      <c r="AA32" s="189">
        <v>-4.139793685526727</v>
      </c>
      <c r="AB32" s="189">
        <v>1.0959483044236995</v>
      </c>
      <c r="AC32" s="189">
        <v>-0.43274962453744292</v>
      </c>
      <c r="AD32" s="189">
        <v>-7.9627829828039731</v>
      </c>
      <c r="AE32" s="189">
        <v>-2.6069987412741025</v>
      </c>
      <c r="AF32" s="189">
        <v>3.2576482595709777</v>
      </c>
      <c r="AG32" s="189">
        <v>-1.9217091815305398</v>
      </c>
    </row>
    <row r="33" spans="1:34" s="107" customFormat="1" ht="11.25" customHeight="1">
      <c r="A33" s="208">
        <v>3</v>
      </c>
      <c r="B33" s="305" t="s">
        <v>171</v>
      </c>
      <c r="C33" s="305"/>
      <c r="D33" s="305"/>
      <c r="E33" s="306"/>
      <c r="F33" s="306"/>
      <c r="G33" s="306"/>
      <c r="H33" s="209"/>
      <c r="I33" s="180">
        <v>193872</v>
      </c>
      <c r="J33" s="180">
        <v>199997</v>
      </c>
      <c r="K33" s="180">
        <v>200827</v>
      </c>
      <c r="L33" s="180">
        <v>206697</v>
      </c>
      <c r="M33" s="180">
        <v>209861</v>
      </c>
      <c r="N33" s="180">
        <v>217721</v>
      </c>
      <c r="O33" s="208">
        <v>3</v>
      </c>
      <c r="P33" s="305" t="s">
        <v>171</v>
      </c>
      <c r="Q33" s="305"/>
      <c r="R33" s="305"/>
      <c r="S33" s="306"/>
      <c r="T33" s="306"/>
      <c r="U33" s="306"/>
      <c r="V33" s="207"/>
      <c r="W33" s="192">
        <v>3.1593009820912732</v>
      </c>
      <c r="X33" s="191">
        <v>0.41500622509338392</v>
      </c>
      <c r="Y33" s="191">
        <v>2.9229137516369796</v>
      </c>
      <c r="Z33" s="191">
        <v>1.5307430683560996</v>
      </c>
      <c r="AA33" s="191">
        <v>3.7453361987220157</v>
      </c>
      <c r="AB33" s="191">
        <v>0.52498380955443569</v>
      </c>
      <c r="AC33" s="191">
        <v>2.9698808392430998E-2</v>
      </c>
      <c r="AD33" s="191">
        <v>3.8674638809842454</v>
      </c>
      <c r="AE33" s="191">
        <v>4.4939224964379409</v>
      </c>
      <c r="AF33" s="191">
        <v>8.5781621530627294</v>
      </c>
      <c r="AG33" s="191">
        <v>2.3872278079674958</v>
      </c>
    </row>
    <row r="34" spans="1:34" s="94" customFormat="1" ht="11.25" customHeight="1">
      <c r="A34" s="206"/>
      <c r="B34" s="206" t="s">
        <v>5</v>
      </c>
      <c r="C34" s="205"/>
      <c r="D34" s="296" t="s">
        <v>170</v>
      </c>
      <c r="E34" s="297"/>
      <c r="F34" s="297"/>
      <c r="G34" s="297"/>
      <c r="H34" s="126"/>
      <c r="I34" s="154">
        <v>193872</v>
      </c>
      <c r="J34" s="154">
        <v>199997</v>
      </c>
      <c r="K34" s="154">
        <v>200827</v>
      </c>
      <c r="L34" s="154">
        <v>206697</v>
      </c>
      <c r="M34" s="154">
        <v>209861</v>
      </c>
      <c r="N34" s="154">
        <v>217721</v>
      </c>
      <c r="O34" s="206"/>
      <c r="P34" s="206" t="s">
        <v>5</v>
      </c>
      <c r="Q34" s="205"/>
      <c r="R34" s="296" t="s">
        <v>170</v>
      </c>
      <c r="S34" s="297"/>
      <c r="T34" s="297"/>
      <c r="U34" s="297"/>
      <c r="V34" s="125"/>
      <c r="W34" s="190">
        <v>3.1593009820912732</v>
      </c>
      <c r="X34" s="189">
        <v>0.41500622509338392</v>
      </c>
      <c r="Y34" s="189">
        <v>2.9229137516369796</v>
      </c>
      <c r="Z34" s="189">
        <v>1.5307430683560996</v>
      </c>
      <c r="AA34" s="189">
        <v>3.7453361987220157</v>
      </c>
      <c r="AB34" s="189">
        <v>0.52498380955443569</v>
      </c>
      <c r="AC34" s="189">
        <v>2.9698808392430998E-2</v>
      </c>
      <c r="AD34" s="189">
        <v>3.8674638809842454</v>
      </c>
      <c r="AE34" s="189">
        <v>4.4939224964379409</v>
      </c>
      <c r="AF34" s="189">
        <v>8.5781621530627294</v>
      </c>
      <c r="AG34" s="189">
        <v>2.3872278079674958</v>
      </c>
    </row>
    <row r="35" spans="1:34" s="107" customFormat="1" ht="11.25" customHeight="1">
      <c r="A35" s="298" t="s">
        <v>169</v>
      </c>
      <c r="B35" s="299"/>
      <c r="C35" s="299"/>
      <c r="D35" s="299"/>
      <c r="E35" s="299"/>
      <c r="F35" s="299"/>
      <c r="G35" s="299"/>
      <c r="H35" s="113"/>
      <c r="I35" s="180">
        <v>12601829</v>
      </c>
      <c r="J35" s="180">
        <v>12460888</v>
      </c>
      <c r="K35" s="180">
        <v>12474860</v>
      </c>
      <c r="L35" s="180">
        <v>12887932</v>
      </c>
      <c r="M35" s="180">
        <v>13172476</v>
      </c>
      <c r="N35" s="180">
        <v>13402944</v>
      </c>
      <c r="O35" s="298" t="s">
        <v>169</v>
      </c>
      <c r="P35" s="299"/>
      <c r="Q35" s="299"/>
      <c r="R35" s="299"/>
      <c r="S35" s="299"/>
      <c r="T35" s="299"/>
      <c r="U35" s="299"/>
      <c r="V35" s="110"/>
      <c r="W35" s="192">
        <v>-1.1184170170853824</v>
      </c>
      <c r="X35" s="191">
        <v>0.11212684039854093</v>
      </c>
      <c r="Y35" s="191">
        <v>3.3112355569521412</v>
      </c>
      <c r="Z35" s="191">
        <v>2.2078328780753997</v>
      </c>
      <c r="AA35" s="191">
        <v>1.7496179154169678</v>
      </c>
      <c r="AB35" s="191">
        <v>0.92349859851685867</v>
      </c>
      <c r="AC35" s="191">
        <v>-5.185639977762535</v>
      </c>
      <c r="AD35" s="191">
        <v>-6.2774804091889518</v>
      </c>
      <c r="AE35" s="191">
        <v>0.78487249222536359</v>
      </c>
      <c r="AF35" s="191">
        <v>3.056945257060284</v>
      </c>
      <c r="AG35" s="191">
        <v>-0.95591086986575036</v>
      </c>
    </row>
    <row r="36" spans="1:34" s="94" customFormat="1" ht="11.25" customHeight="1">
      <c r="A36" s="204">
        <v>4</v>
      </c>
      <c r="B36" s="307" t="s">
        <v>168</v>
      </c>
      <c r="C36" s="307"/>
      <c r="D36" s="307"/>
      <c r="E36" s="307"/>
      <c r="F36" s="307"/>
      <c r="G36" s="307"/>
      <c r="H36" s="120"/>
      <c r="I36" s="154">
        <v>65565</v>
      </c>
      <c r="J36" s="154">
        <v>44251</v>
      </c>
      <c r="K36" s="154">
        <v>45873</v>
      </c>
      <c r="L36" s="154">
        <v>45245</v>
      </c>
      <c r="M36" s="154">
        <v>47855</v>
      </c>
      <c r="N36" s="154">
        <v>55564</v>
      </c>
      <c r="O36" s="202"/>
      <c r="P36" s="307" t="s">
        <v>168</v>
      </c>
      <c r="Q36" s="307"/>
      <c r="R36" s="307"/>
      <c r="S36" s="307"/>
      <c r="T36" s="307"/>
      <c r="U36" s="307"/>
      <c r="V36" s="116"/>
      <c r="W36" s="190">
        <v>-32.50819797147868</v>
      </c>
      <c r="X36" s="189">
        <v>3.6654538880477316</v>
      </c>
      <c r="Y36" s="189">
        <v>-1.3689970134937779</v>
      </c>
      <c r="Z36" s="189">
        <v>5.7685932147198526</v>
      </c>
      <c r="AA36" s="189">
        <v>16.109079511022873</v>
      </c>
      <c r="AB36" s="189">
        <v>-11.489453603052336</v>
      </c>
      <c r="AC36" s="189">
        <v>-1.827978853192358</v>
      </c>
      <c r="AD36" s="189">
        <v>7.2533708912408512</v>
      </c>
      <c r="AE36" s="189">
        <v>35.444064654423272</v>
      </c>
      <c r="AF36" s="189">
        <v>19.956656258465564</v>
      </c>
      <c r="AG36" s="189">
        <v>18.036703354173113</v>
      </c>
    </row>
    <row r="37" spans="1:34" s="94" customFormat="1" ht="11.25" customHeight="1">
      <c r="A37" s="204">
        <v>5</v>
      </c>
      <c r="B37" s="307" t="s">
        <v>167</v>
      </c>
      <c r="C37" s="307"/>
      <c r="D37" s="307"/>
      <c r="E37" s="307"/>
      <c r="F37" s="307"/>
      <c r="G37" s="307"/>
      <c r="H37" s="120"/>
      <c r="I37" s="154">
        <v>66110</v>
      </c>
      <c r="J37" s="154">
        <v>68448</v>
      </c>
      <c r="K37" s="154">
        <v>69070</v>
      </c>
      <c r="L37" s="154">
        <v>72932</v>
      </c>
      <c r="M37" s="154">
        <v>65252</v>
      </c>
      <c r="N37" s="154">
        <v>92545</v>
      </c>
      <c r="O37" s="203"/>
      <c r="P37" s="307" t="s">
        <v>167</v>
      </c>
      <c r="Q37" s="307"/>
      <c r="R37" s="307"/>
      <c r="S37" s="307"/>
      <c r="T37" s="307"/>
      <c r="U37" s="307"/>
      <c r="V37" s="116"/>
      <c r="W37" s="190">
        <v>3.5365300257147236</v>
      </c>
      <c r="X37" s="189">
        <v>0.90871902758298262</v>
      </c>
      <c r="Y37" s="189">
        <v>5.5914289850875987</v>
      </c>
      <c r="Z37" s="189">
        <v>-10.53035704491856</v>
      </c>
      <c r="AA37" s="189">
        <v>41.827070434622705</v>
      </c>
      <c r="AB37" s="189">
        <v>-6.9652601437138699</v>
      </c>
      <c r="AC37" s="189">
        <v>-12.679589774561839</v>
      </c>
      <c r="AD37" s="189">
        <v>-4.8176425208161566</v>
      </c>
      <c r="AE37" s="189">
        <v>-0.54080491894913374</v>
      </c>
      <c r="AF37" s="189">
        <v>7.0054655557584944</v>
      </c>
      <c r="AG37" s="189">
        <v>-1.0780078519938563</v>
      </c>
    </row>
    <row r="38" spans="1:34" s="107" customFormat="1" ht="11.25" customHeight="1">
      <c r="A38" s="301" t="s">
        <v>166</v>
      </c>
      <c r="B38" s="302"/>
      <c r="C38" s="302"/>
      <c r="D38" s="302"/>
      <c r="E38" s="302"/>
      <c r="F38" s="302"/>
      <c r="G38" s="302"/>
      <c r="H38" s="113"/>
      <c r="I38" s="180">
        <v>12597678</v>
      </c>
      <c r="J38" s="180">
        <v>12436008</v>
      </c>
      <c r="K38" s="180">
        <v>12450712</v>
      </c>
      <c r="L38" s="180">
        <v>12859443</v>
      </c>
      <c r="M38" s="180">
        <v>13155080</v>
      </c>
      <c r="N38" s="180">
        <v>13366241</v>
      </c>
      <c r="O38" s="301" t="s">
        <v>166</v>
      </c>
      <c r="P38" s="302"/>
      <c r="Q38" s="302"/>
      <c r="R38" s="302"/>
      <c r="S38" s="302"/>
      <c r="T38" s="302"/>
      <c r="U38" s="302"/>
      <c r="V38" s="110"/>
      <c r="W38" s="192">
        <v>-1.2833317378012077</v>
      </c>
      <c r="X38" s="191">
        <v>0.11823729930053872</v>
      </c>
      <c r="Y38" s="191">
        <v>3.2827921808809002</v>
      </c>
      <c r="Z38" s="191">
        <v>2.2989876000072407</v>
      </c>
      <c r="AA38" s="191">
        <v>1.605166977319783</v>
      </c>
      <c r="AB38" s="191">
        <v>0.919907100283468</v>
      </c>
      <c r="AC38" s="191">
        <v>-5.119147928587009</v>
      </c>
      <c r="AD38" s="191">
        <v>-6.2233517149365429</v>
      </c>
      <c r="AE38" s="191">
        <v>0.94741279902950115</v>
      </c>
      <c r="AF38" s="191">
        <v>3.1397910344036273</v>
      </c>
      <c r="AG38" s="191">
        <v>-0.80303879161507385</v>
      </c>
    </row>
    <row r="39" spans="1:34" s="107" customFormat="1" ht="11.25" customHeight="1">
      <c r="A39" s="300" t="s">
        <v>165</v>
      </c>
      <c r="B39" s="300"/>
      <c r="C39" s="300"/>
      <c r="D39" s="300"/>
      <c r="E39" s="300"/>
      <c r="F39" s="300"/>
      <c r="G39" s="300"/>
      <c r="H39" s="113"/>
      <c r="I39" s="154">
        <v>-4035</v>
      </c>
      <c r="J39" s="154">
        <v>-850</v>
      </c>
      <c r="K39" s="154">
        <v>-1081</v>
      </c>
      <c r="L39" s="154">
        <v>-849</v>
      </c>
      <c r="M39" s="154">
        <v>0</v>
      </c>
      <c r="N39" s="154">
        <v>249</v>
      </c>
      <c r="O39" s="214"/>
      <c r="P39" s="198"/>
      <c r="Q39" s="198"/>
      <c r="R39" s="198"/>
      <c r="S39" s="198"/>
      <c r="T39" s="198"/>
      <c r="U39" s="198"/>
      <c r="V39" s="198"/>
      <c r="W39" s="197"/>
      <c r="X39" s="197"/>
      <c r="Y39" s="197"/>
      <c r="Z39" s="197"/>
      <c r="AA39" s="197"/>
      <c r="AB39" s="197"/>
      <c r="AC39" s="197"/>
      <c r="AD39" s="197"/>
      <c r="AE39" s="197"/>
      <c r="AF39" s="197"/>
      <c r="AG39" s="197"/>
    </row>
    <row r="40" spans="1:34" s="94" customFormat="1" ht="3" customHeight="1">
      <c r="A40" s="103"/>
      <c r="B40" s="103"/>
      <c r="C40" s="103"/>
      <c r="D40" s="103"/>
      <c r="E40" s="102"/>
      <c r="F40" s="102"/>
      <c r="G40" s="102"/>
      <c r="H40" s="106"/>
      <c r="I40" s="156"/>
      <c r="J40" s="155"/>
      <c r="K40" s="155"/>
      <c r="L40" s="155"/>
      <c r="M40" s="155"/>
      <c r="N40" s="155"/>
      <c r="O40" s="95"/>
      <c r="P40" s="95"/>
      <c r="Q40" s="95"/>
      <c r="R40" s="95"/>
      <c r="S40" s="151"/>
      <c r="T40" s="151"/>
      <c r="U40" s="151"/>
      <c r="V40" s="151"/>
      <c r="W40" s="153"/>
      <c r="X40" s="153"/>
      <c r="Y40" s="153"/>
      <c r="Z40" s="153"/>
      <c r="AA40" s="153"/>
      <c r="AB40" s="153"/>
      <c r="AC40" s="153"/>
    </row>
    <row r="41" spans="1:34" s="94" customFormat="1" ht="9" customHeight="1">
      <c r="A41" s="95"/>
      <c r="B41" s="95"/>
      <c r="C41" s="95"/>
      <c r="D41" s="95"/>
      <c r="E41" s="151"/>
      <c r="F41" s="151"/>
      <c r="G41" s="151"/>
      <c r="H41" s="151"/>
      <c r="I41" s="154"/>
      <c r="J41" s="154"/>
      <c r="K41" s="154"/>
      <c r="L41" s="154"/>
      <c r="M41" s="154"/>
      <c r="N41" s="154"/>
      <c r="O41" s="95"/>
      <c r="P41" s="95"/>
      <c r="Q41" s="95"/>
      <c r="R41" s="95"/>
      <c r="S41" s="151"/>
      <c r="T41" s="151"/>
      <c r="U41" s="151"/>
      <c r="V41" s="151"/>
      <c r="W41" s="153"/>
      <c r="X41" s="153"/>
      <c r="Y41" s="153"/>
      <c r="Z41" s="153"/>
      <c r="AA41" s="153"/>
      <c r="AB41" s="153"/>
      <c r="AC41" s="153"/>
    </row>
    <row r="42" spans="1:34" s="94" customFormat="1" ht="9" customHeight="1">
      <c r="A42" s="152"/>
      <c r="B42" s="151" t="s">
        <v>35</v>
      </c>
      <c r="C42" s="95"/>
      <c r="D42" s="95"/>
      <c r="E42" s="95"/>
      <c r="F42" s="95"/>
      <c r="G42" s="95"/>
      <c r="H42" s="95"/>
      <c r="I42" s="150"/>
      <c r="J42" s="150"/>
      <c r="K42" s="150"/>
      <c r="L42" s="150"/>
      <c r="M42" s="165"/>
      <c r="N42" s="165" t="s">
        <v>205</v>
      </c>
      <c r="O42" s="152"/>
      <c r="P42" s="151"/>
      <c r="Q42" s="95"/>
      <c r="R42" s="95"/>
      <c r="S42" s="95"/>
      <c r="T42" s="95"/>
      <c r="U42" s="95"/>
      <c r="V42" s="95"/>
      <c r="W42" s="95"/>
      <c r="X42" s="95"/>
      <c r="Y42" s="95"/>
      <c r="Z42" s="95"/>
      <c r="AA42" s="95"/>
      <c r="AB42" s="95"/>
      <c r="AC42" s="95"/>
    </row>
    <row r="43" spans="1:34" s="94" customFormat="1" ht="1.5" customHeight="1">
      <c r="A43" s="95"/>
      <c r="B43" s="95"/>
      <c r="C43" s="95"/>
      <c r="D43" s="95"/>
      <c r="E43" s="95"/>
      <c r="F43" s="95"/>
      <c r="G43" s="95"/>
      <c r="H43" s="95"/>
      <c r="I43" s="150"/>
      <c r="J43" s="150"/>
      <c r="K43" s="150"/>
      <c r="L43" s="150"/>
      <c r="M43" s="213"/>
      <c r="N43" s="213"/>
      <c r="O43" s="95"/>
      <c r="P43" s="95"/>
      <c r="Q43" s="95"/>
      <c r="R43" s="95"/>
      <c r="S43" s="95"/>
      <c r="T43" s="95"/>
      <c r="U43" s="95"/>
      <c r="V43" s="95"/>
      <c r="W43" s="95"/>
      <c r="X43" s="95"/>
      <c r="Y43" s="95"/>
      <c r="Z43" s="95"/>
      <c r="AA43" s="95"/>
      <c r="AB43" s="95"/>
      <c r="AC43" s="95"/>
    </row>
    <row r="44" spans="1:34" s="94" customFormat="1" ht="10.5" customHeight="1">
      <c r="A44" s="311" t="s">
        <v>0</v>
      </c>
      <c r="B44" s="312"/>
      <c r="C44" s="312"/>
      <c r="D44" s="312"/>
      <c r="E44" s="312"/>
      <c r="F44" s="312"/>
      <c r="G44" s="312"/>
      <c r="H44" s="140"/>
      <c r="I44" s="314" t="s">
        <v>204</v>
      </c>
      <c r="J44" s="314" t="s">
        <v>107</v>
      </c>
      <c r="K44" s="314" t="s">
        <v>108</v>
      </c>
      <c r="L44" s="314" t="s">
        <v>109</v>
      </c>
      <c r="M44" s="308" t="s">
        <v>110</v>
      </c>
      <c r="N44" s="308" t="s">
        <v>116</v>
      </c>
      <c r="O44" s="311" t="s">
        <v>0</v>
      </c>
      <c r="P44" s="312"/>
      <c r="Q44" s="312"/>
      <c r="R44" s="312"/>
      <c r="S44" s="312"/>
      <c r="T44" s="312"/>
      <c r="U44" s="312"/>
      <c r="V44" s="140"/>
      <c r="W44" s="294" t="s">
        <v>71</v>
      </c>
      <c r="X44" s="295"/>
      <c r="Y44" s="295"/>
      <c r="Z44" s="295"/>
      <c r="AA44" s="295"/>
      <c r="AB44" s="295"/>
      <c r="AC44" s="295"/>
      <c r="AD44" s="295"/>
      <c r="AE44" s="295"/>
      <c r="AF44" s="295"/>
      <c r="AG44" s="295"/>
      <c r="AH44" s="295"/>
    </row>
    <row r="45" spans="1:34" s="94" customFormat="1" ht="10.5" customHeight="1">
      <c r="A45" s="313"/>
      <c r="B45" s="313"/>
      <c r="C45" s="313"/>
      <c r="D45" s="313"/>
      <c r="E45" s="313"/>
      <c r="F45" s="313"/>
      <c r="G45" s="313"/>
      <c r="H45" s="148"/>
      <c r="I45" s="315"/>
      <c r="J45" s="315"/>
      <c r="K45" s="315"/>
      <c r="L45" s="315"/>
      <c r="M45" s="309"/>
      <c r="N45" s="309"/>
      <c r="O45" s="313"/>
      <c r="P45" s="313"/>
      <c r="Q45" s="313"/>
      <c r="R45" s="313"/>
      <c r="S45" s="313"/>
      <c r="T45" s="313"/>
      <c r="U45" s="313"/>
      <c r="V45" s="148"/>
      <c r="W45" s="187" t="s">
        <v>203</v>
      </c>
      <c r="X45" s="188" t="s">
        <v>1</v>
      </c>
      <c r="Y45" s="188" t="s">
        <v>2</v>
      </c>
      <c r="Z45" s="187" t="s">
        <v>3</v>
      </c>
      <c r="AA45" s="187" t="s">
        <v>30</v>
      </c>
      <c r="AB45" s="186" t="s">
        <v>31</v>
      </c>
      <c r="AC45" s="186" t="s">
        <v>32</v>
      </c>
      <c r="AD45" s="186" t="s">
        <v>33</v>
      </c>
      <c r="AE45" s="186" t="s">
        <v>34</v>
      </c>
      <c r="AF45" s="186" t="s">
        <v>38</v>
      </c>
      <c r="AG45" s="186" t="s">
        <v>111</v>
      </c>
      <c r="AH45" s="186" t="s">
        <v>113</v>
      </c>
    </row>
    <row r="46" spans="1:34" s="94" customFormat="1" ht="3" customHeight="1">
      <c r="A46" s="140"/>
      <c r="B46" s="140"/>
      <c r="C46" s="140"/>
      <c r="D46" s="140"/>
      <c r="E46" s="140"/>
      <c r="F46" s="140"/>
      <c r="G46" s="140"/>
      <c r="H46" s="144"/>
      <c r="I46" s="143"/>
      <c r="J46" s="143"/>
      <c r="K46" s="143"/>
      <c r="L46" s="143"/>
      <c r="M46" s="143"/>
      <c r="N46" s="143"/>
      <c r="O46" s="140"/>
      <c r="P46" s="140"/>
      <c r="Q46" s="140"/>
      <c r="R46" s="140"/>
      <c r="S46" s="140"/>
      <c r="T46" s="140"/>
      <c r="U46" s="140"/>
      <c r="V46" s="140"/>
      <c r="W46" s="142"/>
      <c r="X46" s="141"/>
      <c r="Y46" s="141"/>
      <c r="Z46" s="141"/>
      <c r="AA46" s="141"/>
      <c r="AB46" s="141"/>
      <c r="AC46" s="140"/>
      <c r="AG46" s="212"/>
      <c r="AH46" s="212"/>
    </row>
    <row r="47" spans="1:34" s="107" customFormat="1" ht="11.25" customHeight="1">
      <c r="A47" s="208">
        <v>1</v>
      </c>
      <c r="B47" s="310" t="s">
        <v>202</v>
      </c>
      <c r="C47" s="310"/>
      <c r="D47" s="310"/>
      <c r="E47" s="310"/>
      <c r="F47" s="302"/>
      <c r="G47" s="302"/>
      <c r="H47" s="137"/>
      <c r="I47" s="180">
        <v>12640027</v>
      </c>
      <c r="J47" s="180">
        <v>11944120</v>
      </c>
      <c r="K47" s="180">
        <v>11159425</v>
      </c>
      <c r="L47" s="180">
        <v>11254130</v>
      </c>
      <c r="M47" s="180">
        <v>11589116</v>
      </c>
      <c r="N47" s="180">
        <v>11478424</v>
      </c>
      <c r="O47" s="208">
        <v>1</v>
      </c>
      <c r="P47" s="310" t="s">
        <v>202</v>
      </c>
      <c r="Q47" s="310"/>
      <c r="R47" s="310"/>
      <c r="S47" s="310"/>
      <c r="T47" s="302"/>
      <c r="U47" s="302"/>
      <c r="V47" s="136"/>
      <c r="W47" s="179">
        <v>93.229903161519132</v>
      </c>
      <c r="X47" s="178">
        <v>93.340194055841721</v>
      </c>
      <c r="Y47" s="178">
        <v>93.304872845825997</v>
      </c>
      <c r="Z47" s="178">
        <v>93.451660386845674</v>
      </c>
      <c r="AA47" s="178">
        <v>93.481407942787115</v>
      </c>
      <c r="AB47" s="178">
        <v>93.741449073078968</v>
      </c>
      <c r="AC47" s="178">
        <v>93.704807357709484</v>
      </c>
      <c r="AD47" s="178">
        <v>93.323163523448457</v>
      </c>
      <c r="AE47" s="178">
        <v>92.978472208335845</v>
      </c>
      <c r="AF47" s="178">
        <v>92.887510347998131</v>
      </c>
      <c r="AG47" s="178">
        <v>92.740505316660958</v>
      </c>
      <c r="AH47" s="178">
        <v>92.598306234794919</v>
      </c>
    </row>
    <row r="48" spans="1:34" s="94" customFormat="1" ht="11.25" customHeight="1">
      <c r="A48" s="206"/>
      <c r="B48" s="206" t="s">
        <v>5</v>
      </c>
      <c r="C48" s="205"/>
      <c r="D48" s="296" t="s">
        <v>134</v>
      </c>
      <c r="E48" s="297"/>
      <c r="F48" s="297"/>
      <c r="G48" s="297"/>
      <c r="H48" s="126"/>
      <c r="I48" s="154">
        <v>5674</v>
      </c>
      <c r="J48" s="154">
        <v>6007</v>
      </c>
      <c r="K48" s="154">
        <v>5286</v>
      </c>
      <c r="L48" s="154">
        <v>4989</v>
      </c>
      <c r="M48" s="154">
        <v>5263</v>
      </c>
      <c r="N48" s="154">
        <v>4824</v>
      </c>
      <c r="O48" s="206"/>
      <c r="P48" s="206" t="s">
        <v>5</v>
      </c>
      <c r="Q48" s="205"/>
      <c r="R48" s="296" t="s">
        <v>134</v>
      </c>
      <c r="S48" s="297"/>
      <c r="T48" s="297"/>
      <c r="U48" s="297"/>
      <c r="V48" s="125"/>
      <c r="W48" s="177">
        <v>3.0799326669565613E-2</v>
      </c>
      <c r="X48" s="153">
        <v>3.4440312357470339E-2</v>
      </c>
      <c r="Y48" s="153">
        <v>3.3941834009171522E-2</v>
      </c>
      <c r="Z48" s="153">
        <v>3.5491428361243957E-2</v>
      </c>
      <c r="AA48" s="153">
        <v>3.9809716094466929E-2</v>
      </c>
      <c r="AB48" s="153">
        <v>3.8544868373987871E-2</v>
      </c>
      <c r="AC48" s="153">
        <v>4.206328649041996E-2</v>
      </c>
      <c r="AD48" s="153">
        <v>4.6934578963151313E-2</v>
      </c>
      <c r="AE48" s="153">
        <v>4.4042072426963147E-2</v>
      </c>
      <c r="AF48" s="153">
        <v>4.1177397908693313E-2</v>
      </c>
      <c r="AG48" s="153">
        <v>4.2116523769508099E-2</v>
      </c>
      <c r="AH48" s="153">
        <v>3.8915989623370825E-2</v>
      </c>
    </row>
    <row r="49" spans="1:34" s="94" customFormat="1" ht="11.25" customHeight="1">
      <c r="A49" s="95"/>
      <c r="B49" s="211"/>
      <c r="C49" s="211"/>
      <c r="D49" s="211" t="s">
        <v>6</v>
      </c>
      <c r="E49" s="296" t="s">
        <v>201</v>
      </c>
      <c r="F49" s="296"/>
      <c r="G49" s="296"/>
      <c r="H49" s="126"/>
      <c r="I49" s="154">
        <v>5674</v>
      </c>
      <c r="J49" s="154">
        <v>6007</v>
      </c>
      <c r="K49" s="154">
        <v>5286</v>
      </c>
      <c r="L49" s="154">
        <v>4989</v>
      </c>
      <c r="M49" s="154">
        <v>5263</v>
      </c>
      <c r="N49" s="154">
        <v>4824</v>
      </c>
      <c r="O49" s="95"/>
      <c r="P49" s="211"/>
      <c r="Q49" s="211"/>
      <c r="R49" s="211" t="s">
        <v>6</v>
      </c>
      <c r="S49" s="296" t="s">
        <v>201</v>
      </c>
      <c r="T49" s="296"/>
      <c r="U49" s="296"/>
      <c r="V49" s="125"/>
      <c r="W49" s="177">
        <v>3.0799326669565613E-2</v>
      </c>
      <c r="X49" s="153">
        <v>3.4440312357470339E-2</v>
      </c>
      <c r="Y49" s="153">
        <v>3.3941834009171522E-2</v>
      </c>
      <c r="Z49" s="153">
        <v>3.5491428361243957E-2</v>
      </c>
      <c r="AA49" s="153">
        <v>3.9809716094466929E-2</v>
      </c>
      <c r="AB49" s="153">
        <v>3.8544868373987871E-2</v>
      </c>
      <c r="AC49" s="153">
        <v>4.206328649041996E-2</v>
      </c>
      <c r="AD49" s="153">
        <v>4.6934578963151313E-2</v>
      </c>
      <c r="AE49" s="153">
        <v>4.4042072426963147E-2</v>
      </c>
      <c r="AF49" s="153">
        <v>4.1177397908693313E-2</v>
      </c>
      <c r="AG49" s="153">
        <v>4.2116523769508099E-2</v>
      </c>
      <c r="AH49" s="153">
        <v>3.8915989623370825E-2</v>
      </c>
    </row>
    <row r="50" spans="1:34" s="94" customFormat="1" ht="11.25" customHeight="1">
      <c r="A50" s="95"/>
      <c r="B50" s="211"/>
      <c r="C50" s="211"/>
      <c r="D50" s="211" t="s">
        <v>7</v>
      </c>
      <c r="E50" s="296" t="s">
        <v>200</v>
      </c>
      <c r="F50" s="296"/>
      <c r="G50" s="296"/>
      <c r="H50" s="126"/>
      <c r="I50" s="183" t="s">
        <v>199</v>
      </c>
      <c r="J50" s="183" t="s">
        <v>199</v>
      </c>
      <c r="K50" s="183" t="s">
        <v>199</v>
      </c>
      <c r="L50" s="183" t="s">
        <v>199</v>
      </c>
      <c r="M50" s="183" t="s">
        <v>199</v>
      </c>
      <c r="N50" s="183" t="s">
        <v>199</v>
      </c>
      <c r="O50" s="95"/>
      <c r="P50" s="211"/>
      <c r="Q50" s="211"/>
      <c r="R50" s="211" t="s">
        <v>7</v>
      </c>
      <c r="S50" s="296" t="s">
        <v>200</v>
      </c>
      <c r="T50" s="296"/>
      <c r="U50" s="296"/>
      <c r="V50" s="125"/>
      <c r="W50" s="182" t="s">
        <v>197</v>
      </c>
      <c r="X50" s="181" t="s">
        <v>197</v>
      </c>
      <c r="Y50" s="181" t="s">
        <v>197</v>
      </c>
      <c r="Z50" s="181" t="s">
        <v>197</v>
      </c>
      <c r="AA50" s="181" t="s">
        <v>197</v>
      </c>
      <c r="AB50" s="181" t="s">
        <v>197</v>
      </c>
      <c r="AC50" s="181" t="s">
        <v>197</v>
      </c>
      <c r="AD50" s="181" t="s">
        <v>197</v>
      </c>
      <c r="AE50" s="181" t="s">
        <v>197</v>
      </c>
      <c r="AF50" s="181" t="s">
        <v>197</v>
      </c>
      <c r="AG50" s="181" t="s">
        <v>197</v>
      </c>
      <c r="AH50" s="181" t="s">
        <v>197</v>
      </c>
    </row>
    <row r="51" spans="1:34" s="94" customFormat="1" ht="11.25" customHeight="1">
      <c r="A51" s="95"/>
      <c r="B51" s="211"/>
      <c r="C51" s="211"/>
      <c r="D51" s="211" t="s">
        <v>8</v>
      </c>
      <c r="E51" s="296" t="s">
        <v>198</v>
      </c>
      <c r="F51" s="296"/>
      <c r="G51" s="296"/>
      <c r="H51" s="126"/>
      <c r="I51" s="183" t="s">
        <v>199</v>
      </c>
      <c r="J51" s="183" t="s">
        <v>199</v>
      </c>
      <c r="K51" s="183" t="s">
        <v>199</v>
      </c>
      <c r="L51" s="183" t="s">
        <v>199</v>
      </c>
      <c r="M51" s="183" t="s">
        <v>199</v>
      </c>
      <c r="N51" s="183" t="s">
        <v>199</v>
      </c>
      <c r="O51" s="95"/>
      <c r="P51" s="211"/>
      <c r="Q51" s="211"/>
      <c r="R51" s="211" t="s">
        <v>8</v>
      </c>
      <c r="S51" s="296" t="s">
        <v>198</v>
      </c>
      <c r="T51" s="296"/>
      <c r="U51" s="296"/>
      <c r="V51" s="125"/>
      <c r="W51" s="182" t="s">
        <v>197</v>
      </c>
      <c r="X51" s="181" t="s">
        <v>197</v>
      </c>
      <c r="Y51" s="181" t="s">
        <v>197</v>
      </c>
      <c r="Z51" s="181" t="s">
        <v>197</v>
      </c>
      <c r="AA51" s="181" t="s">
        <v>197</v>
      </c>
      <c r="AB51" s="181" t="s">
        <v>197</v>
      </c>
      <c r="AC51" s="181" t="s">
        <v>197</v>
      </c>
      <c r="AD51" s="181" t="s">
        <v>197</v>
      </c>
      <c r="AE51" s="181" t="s">
        <v>197</v>
      </c>
      <c r="AF51" s="181" t="s">
        <v>197</v>
      </c>
      <c r="AG51" s="181" t="s">
        <v>197</v>
      </c>
      <c r="AH51" s="181" t="s">
        <v>197</v>
      </c>
    </row>
    <row r="52" spans="1:34" s="94" customFormat="1" ht="11.25" customHeight="1">
      <c r="A52" s="206"/>
      <c r="B52" s="206" t="s">
        <v>16</v>
      </c>
      <c r="C52" s="205"/>
      <c r="D52" s="296" t="s">
        <v>196</v>
      </c>
      <c r="E52" s="297"/>
      <c r="F52" s="297"/>
      <c r="G52" s="297"/>
      <c r="H52" s="126"/>
      <c r="I52" s="183" t="s">
        <v>192</v>
      </c>
      <c r="J52" s="183" t="s">
        <v>192</v>
      </c>
      <c r="K52" s="183">
        <v>100</v>
      </c>
      <c r="L52" s="183">
        <v>85</v>
      </c>
      <c r="M52" s="183" t="s">
        <v>192</v>
      </c>
      <c r="N52" s="183" t="s">
        <v>192</v>
      </c>
      <c r="O52" s="206"/>
      <c r="P52" s="206" t="s">
        <v>16</v>
      </c>
      <c r="Q52" s="205"/>
      <c r="R52" s="296" t="s">
        <v>196</v>
      </c>
      <c r="S52" s="297"/>
      <c r="T52" s="297"/>
      <c r="U52" s="297"/>
      <c r="V52" s="125"/>
      <c r="W52" s="177">
        <v>3.1593123748678126E-3</v>
      </c>
      <c r="X52" s="153">
        <v>2.967190114383973E-3</v>
      </c>
      <c r="Y52" s="153">
        <v>2.931559255406438E-3</v>
      </c>
      <c r="Z52" s="153">
        <v>2.3406923612476838E-3</v>
      </c>
      <c r="AA52" s="153">
        <v>1.8395935258470491E-3</v>
      </c>
      <c r="AB52" s="181" t="s">
        <v>192</v>
      </c>
      <c r="AC52" s="181" t="s">
        <v>192</v>
      </c>
      <c r="AD52" s="181" t="s">
        <v>192</v>
      </c>
      <c r="AE52" s="153">
        <v>8.3318336032847413E-4</v>
      </c>
      <c r="AF52" s="153">
        <v>7.0155919467607358E-4</v>
      </c>
      <c r="AG52" s="181" t="s">
        <v>192</v>
      </c>
      <c r="AH52" s="181" t="s">
        <v>192</v>
      </c>
    </row>
    <row r="53" spans="1:34" s="94" customFormat="1" ht="11.25" customHeight="1">
      <c r="A53" s="206"/>
      <c r="B53" s="206" t="s">
        <v>136</v>
      </c>
      <c r="C53" s="205"/>
      <c r="D53" s="296" t="s">
        <v>195</v>
      </c>
      <c r="E53" s="297"/>
      <c r="F53" s="297"/>
      <c r="G53" s="297"/>
      <c r="H53" s="126"/>
      <c r="I53" s="154">
        <v>1386708</v>
      </c>
      <c r="J53" s="154">
        <v>1089757</v>
      </c>
      <c r="K53" s="154">
        <v>1026331</v>
      </c>
      <c r="L53" s="154">
        <v>1044160</v>
      </c>
      <c r="M53" s="154">
        <v>1197247</v>
      </c>
      <c r="N53" s="154">
        <v>1084864</v>
      </c>
      <c r="O53" s="206"/>
      <c r="P53" s="206" t="s">
        <v>136</v>
      </c>
      <c r="Q53" s="205"/>
      <c r="R53" s="296" t="s">
        <v>195</v>
      </c>
      <c r="S53" s="297"/>
      <c r="T53" s="297"/>
      <c r="U53" s="297"/>
      <c r="V53" s="125"/>
      <c r="W53" s="177">
        <v>9.9823713544670696</v>
      </c>
      <c r="X53" s="153">
        <v>10.020217098605919</v>
      </c>
      <c r="Y53" s="153">
        <v>10.078684656748948</v>
      </c>
      <c r="Z53" s="153">
        <v>10.459107754511606</v>
      </c>
      <c r="AA53" s="153">
        <v>9.5554721065930419</v>
      </c>
      <c r="AB53" s="153">
        <v>9.7473852222176749</v>
      </c>
      <c r="AC53" s="153">
        <v>10.280136743489123</v>
      </c>
      <c r="AD53" s="153">
        <v>8.5146139449220719</v>
      </c>
      <c r="AE53" s="153">
        <v>8.5512191138928326</v>
      </c>
      <c r="AF53" s="153">
        <v>8.6181182201525761</v>
      </c>
      <c r="AG53" s="153">
        <v>9.580824954108353</v>
      </c>
      <c r="AH53" s="153">
        <v>8.7517736664113936</v>
      </c>
    </row>
    <row r="54" spans="1:34" s="94" customFormat="1" ht="11.25" customHeight="1">
      <c r="A54" s="206"/>
      <c r="B54" s="206" t="s">
        <v>194</v>
      </c>
      <c r="C54" s="205"/>
      <c r="D54" s="296" t="s">
        <v>193</v>
      </c>
      <c r="E54" s="297"/>
      <c r="F54" s="297"/>
      <c r="G54" s="297"/>
      <c r="H54" s="126"/>
      <c r="I54" s="183" t="s">
        <v>192</v>
      </c>
      <c r="J54" s="183" t="s">
        <v>192</v>
      </c>
      <c r="K54" s="183">
        <v>514983</v>
      </c>
      <c r="L54" s="183">
        <v>456957</v>
      </c>
      <c r="M54" s="183" t="s">
        <v>192</v>
      </c>
      <c r="N54" s="183" t="s">
        <v>192</v>
      </c>
      <c r="O54" s="206"/>
      <c r="P54" s="206" t="s">
        <v>194</v>
      </c>
      <c r="Q54" s="205"/>
      <c r="R54" s="296" t="s">
        <v>193</v>
      </c>
      <c r="S54" s="297"/>
      <c r="T54" s="297"/>
      <c r="U54" s="297"/>
      <c r="V54" s="125"/>
      <c r="W54" s="177">
        <v>5.061988407704975</v>
      </c>
      <c r="X54" s="153">
        <v>5.2530040186529314</v>
      </c>
      <c r="Y54" s="153">
        <v>4.8355065959280079</v>
      </c>
      <c r="Z54" s="153">
        <v>4.8809812369011629</v>
      </c>
      <c r="AA54" s="153">
        <v>4.1228027499642721</v>
      </c>
      <c r="AB54" s="181" t="s">
        <v>192</v>
      </c>
      <c r="AC54" s="181" t="s">
        <v>192</v>
      </c>
      <c r="AD54" s="181" t="s">
        <v>192</v>
      </c>
      <c r="AE54" s="153">
        <v>4.2907526645203866</v>
      </c>
      <c r="AF54" s="153">
        <v>3.7715574696658183</v>
      </c>
      <c r="AG54" s="181" t="s">
        <v>192</v>
      </c>
      <c r="AH54" s="181" t="s">
        <v>192</v>
      </c>
    </row>
    <row r="55" spans="1:34" s="94" customFormat="1" ht="11.25" customHeight="1">
      <c r="A55" s="206"/>
      <c r="B55" s="206" t="s">
        <v>191</v>
      </c>
      <c r="C55" s="205"/>
      <c r="D55" s="296" t="s">
        <v>173</v>
      </c>
      <c r="E55" s="297"/>
      <c r="F55" s="297"/>
      <c r="G55" s="297"/>
      <c r="H55" s="126"/>
      <c r="I55" s="154">
        <v>176858</v>
      </c>
      <c r="J55" s="154">
        <v>207799</v>
      </c>
      <c r="K55" s="154">
        <v>241931</v>
      </c>
      <c r="L55" s="154">
        <v>223030</v>
      </c>
      <c r="M55" s="154">
        <v>181048</v>
      </c>
      <c r="N55" s="154">
        <v>166087</v>
      </c>
      <c r="O55" s="206"/>
      <c r="P55" s="206" t="s">
        <v>191</v>
      </c>
      <c r="Q55" s="205"/>
      <c r="R55" s="296" t="s">
        <v>173</v>
      </c>
      <c r="S55" s="297"/>
      <c r="T55" s="297"/>
      <c r="U55" s="297"/>
      <c r="V55" s="125"/>
      <c r="W55" s="177">
        <v>1.5868876788246216</v>
      </c>
      <c r="X55" s="153">
        <v>1.6446435222621278</v>
      </c>
      <c r="Y55" s="153">
        <v>1.7252427009796709</v>
      </c>
      <c r="Z55" s="153">
        <v>1.692981570041564</v>
      </c>
      <c r="AA55" s="153">
        <v>1.5902525868333752</v>
      </c>
      <c r="AB55" s="153">
        <v>1.3479631259080245</v>
      </c>
      <c r="AC55" s="153">
        <v>1.3111083401696677</v>
      </c>
      <c r="AD55" s="153">
        <v>1.6235988969475412</v>
      </c>
      <c r="AE55" s="153">
        <v>2.0157288354762808</v>
      </c>
      <c r="AF55" s="153">
        <v>1.840808790454173</v>
      </c>
      <c r="AG55" s="153">
        <v>1.4488148195747488</v>
      </c>
      <c r="AH55" s="153">
        <v>1.3398507397547244</v>
      </c>
    </row>
    <row r="56" spans="1:34" s="94" customFormat="1" ht="11.25" customHeight="1">
      <c r="A56" s="206"/>
      <c r="B56" s="206" t="s">
        <v>190</v>
      </c>
      <c r="C56" s="205"/>
      <c r="D56" s="296" t="s">
        <v>189</v>
      </c>
      <c r="E56" s="297"/>
      <c r="F56" s="297"/>
      <c r="G56" s="297"/>
      <c r="H56" s="126"/>
      <c r="I56" s="154">
        <v>3728509</v>
      </c>
      <c r="J56" s="154">
        <v>3377591</v>
      </c>
      <c r="K56" s="154">
        <v>2995230</v>
      </c>
      <c r="L56" s="154">
        <v>3079383</v>
      </c>
      <c r="M56" s="154">
        <v>3109717</v>
      </c>
      <c r="N56" s="154">
        <v>3037656</v>
      </c>
      <c r="O56" s="206"/>
      <c r="P56" s="206" t="s">
        <v>190</v>
      </c>
      <c r="Q56" s="205"/>
      <c r="R56" s="296" t="s">
        <v>189</v>
      </c>
      <c r="S56" s="297"/>
      <c r="T56" s="297"/>
      <c r="U56" s="297"/>
      <c r="V56" s="125"/>
      <c r="W56" s="177">
        <v>29.973229987304013</v>
      </c>
      <c r="X56" s="153">
        <v>28.871957946633682</v>
      </c>
      <c r="Y56" s="153">
        <v>28.23353395372088</v>
      </c>
      <c r="Z56" s="153">
        <v>28.133667997906286</v>
      </c>
      <c r="AA56" s="153">
        <v>27.769097565351181</v>
      </c>
      <c r="AB56" s="153">
        <v>27.753068345842337</v>
      </c>
      <c r="AC56" s="153">
        <v>27.640701841577236</v>
      </c>
      <c r="AD56" s="153">
        <v>26.39018003907595</v>
      </c>
      <c r="AE56" s="153">
        <v>24.955757963566558</v>
      </c>
      <c r="AF56" s="153">
        <v>25.416111265637547</v>
      </c>
      <c r="AG56" s="153">
        <v>24.885135843994572</v>
      </c>
      <c r="AH56" s="153">
        <v>24.50526313751454</v>
      </c>
    </row>
    <row r="57" spans="1:34" s="94" customFormat="1" ht="11.25" customHeight="1">
      <c r="A57" s="206"/>
      <c r="B57" s="206" t="s">
        <v>188</v>
      </c>
      <c r="C57" s="205"/>
      <c r="D57" s="296" t="s">
        <v>187</v>
      </c>
      <c r="E57" s="297"/>
      <c r="F57" s="297"/>
      <c r="G57" s="297"/>
      <c r="H57" s="126"/>
      <c r="I57" s="154">
        <v>845207</v>
      </c>
      <c r="J57" s="154">
        <v>717380</v>
      </c>
      <c r="K57" s="154">
        <v>747629</v>
      </c>
      <c r="L57" s="154">
        <v>741936</v>
      </c>
      <c r="M57" s="154">
        <v>721771</v>
      </c>
      <c r="N57" s="154">
        <v>765162</v>
      </c>
      <c r="O57" s="206"/>
      <c r="P57" s="206" t="s">
        <v>188</v>
      </c>
      <c r="Q57" s="205"/>
      <c r="R57" s="296" t="s">
        <v>187</v>
      </c>
      <c r="S57" s="297"/>
      <c r="T57" s="297"/>
      <c r="U57" s="297"/>
      <c r="V57" s="125"/>
      <c r="W57" s="177">
        <v>7.1947306479813182</v>
      </c>
      <c r="X57" s="153">
        <v>7.0428147038824678</v>
      </c>
      <c r="Y57" s="153">
        <v>6.8565797682895573</v>
      </c>
      <c r="Z57" s="153">
        <v>6.6720230417444988</v>
      </c>
      <c r="AA57" s="153">
        <v>6.6413811242500991</v>
      </c>
      <c r="AB57" s="153">
        <v>6.4051590869863864</v>
      </c>
      <c r="AC57" s="153">
        <v>6.2658061657928075</v>
      </c>
      <c r="AD57" s="153">
        <v>5.6051154081214403</v>
      </c>
      <c r="AE57" s="153">
        <v>6.2291204249901684</v>
      </c>
      <c r="AF57" s="153">
        <v>6.1236708548374983</v>
      </c>
      <c r="AG57" s="153">
        <v>5.7758855173174295</v>
      </c>
      <c r="AH57" s="153">
        <v>6.1726858317159339</v>
      </c>
    </row>
    <row r="58" spans="1:34" s="94" customFormat="1" ht="11.25" customHeight="1">
      <c r="A58" s="206"/>
      <c r="B58" s="206" t="s">
        <v>186</v>
      </c>
      <c r="C58" s="205"/>
      <c r="D58" s="296" t="s">
        <v>185</v>
      </c>
      <c r="E58" s="297"/>
      <c r="F58" s="297"/>
      <c r="G58" s="297"/>
      <c r="H58" s="126"/>
      <c r="I58" s="154">
        <v>1238687</v>
      </c>
      <c r="J58" s="154">
        <v>1275994</v>
      </c>
      <c r="K58" s="154">
        <v>1317611</v>
      </c>
      <c r="L58" s="154">
        <v>1347671</v>
      </c>
      <c r="M58" s="154">
        <v>1373930</v>
      </c>
      <c r="N58" s="154">
        <v>1391584</v>
      </c>
      <c r="O58" s="206"/>
      <c r="P58" s="206" t="s">
        <v>186</v>
      </c>
      <c r="Q58" s="205"/>
      <c r="R58" s="296" t="s">
        <v>185</v>
      </c>
      <c r="S58" s="297"/>
      <c r="T58" s="297"/>
      <c r="U58" s="297"/>
      <c r="V58" s="125"/>
      <c r="W58" s="177">
        <v>8.251727024615171</v>
      </c>
      <c r="X58" s="153">
        <v>8.4634233107601737</v>
      </c>
      <c r="Y58" s="153">
        <v>8.6637936850519068</v>
      </c>
      <c r="Z58" s="153">
        <v>8.6798082934074205</v>
      </c>
      <c r="AA58" s="153">
        <v>8.8135229888377733</v>
      </c>
      <c r="AB58" s="153">
        <v>8.9951617661240721</v>
      </c>
      <c r="AC58" s="153">
        <v>9.1828068651672243</v>
      </c>
      <c r="AD58" s="153">
        <v>9.9697421590656408</v>
      </c>
      <c r="AE58" s="153">
        <v>10.978115605857612</v>
      </c>
      <c r="AF58" s="153">
        <v>11.12318801703881</v>
      </c>
      <c r="AG58" s="153">
        <v>10.994709386783255</v>
      </c>
      <c r="AH58" s="153">
        <v>11.226133603658555</v>
      </c>
    </row>
    <row r="59" spans="1:34" s="94" customFormat="1" ht="11.25" customHeight="1">
      <c r="A59" s="206"/>
      <c r="B59" s="206" t="s">
        <v>184</v>
      </c>
      <c r="C59" s="205"/>
      <c r="D59" s="296" t="s">
        <v>183</v>
      </c>
      <c r="E59" s="296"/>
      <c r="F59" s="296"/>
      <c r="G59" s="210" t="s">
        <v>182</v>
      </c>
      <c r="H59" s="126"/>
      <c r="I59" s="183" t="s">
        <v>176</v>
      </c>
      <c r="J59" s="183" t="s">
        <v>176</v>
      </c>
      <c r="K59" s="183" t="s">
        <v>176</v>
      </c>
      <c r="L59" s="183" t="s">
        <v>176</v>
      </c>
      <c r="M59" s="183" t="s">
        <v>176</v>
      </c>
      <c r="N59" s="183" t="s">
        <v>176</v>
      </c>
      <c r="O59" s="206"/>
      <c r="P59" s="206" t="s">
        <v>184</v>
      </c>
      <c r="Q59" s="205"/>
      <c r="R59" s="296" t="s">
        <v>183</v>
      </c>
      <c r="S59" s="296"/>
      <c r="T59" s="296"/>
      <c r="U59" s="210" t="s">
        <v>182</v>
      </c>
      <c r="V59" s="125"/>
      <c r="W59" s="177">
        <v>9.9283693391750436</v>
      </c>
      <c r="X59" s="153">
        <v>10.099728144272664</v>
      </c>
      <c r="Y59" s="153">
        <v>10.417990553471961</v>
      </c>
      <c r="Z59" s="153">
        <v>10.562175982272327</v>
      </c>
      <c r="AA59" s="181" t="s">
        <v>176</v>
      </c>
      <c r="AB59" s="181" t="s">
        <v>176</v>
      </c>
      <c r="AC59" s="181" t="s">
        <v>176</v>
      </c>
      <c r="AD59" s="181" t="s">
        <v>176</v>
      </c>
      <c r="AE59" s="181" t="s">
        <v>176</v>
      </c>
      <c r="AF59" s="181" t="s">
        <v>176</v>
      </c>
      <c r="AG59" s="181" t="s">
        <v>176</v>
      </c>
      <c r="AH59" s="181" t="s">
        <v>176</v>
      </c>
    </row>
    <row r="60" spans="1:34" s="94" customFormat="1" ht="11.25" customHeight="1">
      <c r="A60" s="206"/>
      <c r="B60" s="206" t="s">
        <v>181</v>
      </c>
      <c r="C60" s="205"/>
      <c r="D60" s="296" t="s">
        <v>180</v>
      </c>
      <c r="E60" s="296"/>
      <c r="F60" s="296"/>
      <c r="G60" s="210" t="s">
        <v>177</v>
      </c>
      <c r="H60" s="126"/>
      <c r="I60" s="154">
        <v>850507</v>
      </c>
      <c r="J60" s="154">
        <v>854754</v>
      </c>
      <c r="K60" s="154">
        <v>715118</v>
      </c>
      <c r="L60" s="154">
        <v>760749</v>
      </c>
      <c r="M60" s="154">
        <v>765716</v>
      </c>
      <c r="N60" s="154">
        <v>810388</v>
      </c>
      <c r="O60" s="206"/>
      <c r="P60" s="206" t="s">
        <v>181</v>
      </c>
      <c r="Q60" s="205"/>
      <c r="R60" s="296" t="s">
        <v>180</v>
      </c>
      <c r="S60" s="296"/>
      <c r="T60" s="296"/>
      <c r="U60" s="210" t="s">
        <v>177</v>
      </c>
      <c r="V60" s="125"/>
      <c r="W60" s="182" t="s">
        <v>176</v>
      </c>
      <c r="X60" s="181" t="s">
        <v>176</v>
      </c>
      <c r="Y60" s="181" t="s">
        <v>176</v>
      </c>
      <c r="Z60" s="181" t="s">
        <v>176</v>
      </c>
      <c r="AA60" s="153">
        <v>6.0498377812981747</v>
      </c>
      <c r="AB60" s="153">
        <v>6.3830212248903786</v>
      </c>
      <c r="AC60" s="153">
        <v>6.3050968634310216</v>
      </c>
      <c r="AD60" s="153">
        <v>6.6784616459246617</v>
      </c>
      <c r="AE60" s="153">
        <v>5.958244182713778</v>
      </c>
      <c r="AF60" s="153">
        <v>6.2789465387132744</v>
      </c>
      <c r="AG60" s="153">
        <v>6.1275500882942548</v>
      </c>
      <c r="AH60" s="153">
        <v>6.5375313015970642</v>
      </c>
    </row>
    <row r="61" spans="1:34" s="94" customFormat="1" ht="11.25" customHeight="1">
      <c r="A61" s="206"/>
      <c r="B61" s="206" t="s">
        <v>179</v>
      </c>
      <c r="C61" s="205"/>
      <c r="D61" s="296" t="s">
        <v>178</v>
      </c>
      <c r="E61" s="296"/>
      <c r="F61" s="296"/>
      <c r="G61" s="210" t="s">
        <v>177</v>
      </c>
      <c r="H61" s="126"/>
      <c r="I61" s="154">
        <v>1171549</v>
      </c>
      <c r="J61" s="154">
        <v>1190189</v>
      </c>
      <c r="K61" s="154">
        <v>1163785</v>
      </c>
      <c r="L61" s="154">
        <v>1193575</v>
      </c>
      <c r="M61" s="154">
        <v>1241824</v>
      </c>
      <c r="N61" s="154">
        <v>1236301</v>
      </c>
      <c r="O61" s="206"/>
      <c r="P61" s="206" t="s">
        <v>179</v>
      </c>
      <c r="Q61" s="205"/>
      <c r="R61" s="296" t="s">
        <v>178</v>
      </c>
      <c r="S61" s="296"/>
      <c r="T61" s="296"/>
      <c r="U61" s="210" t="s">
        <v>177</v>
      </c>
      <c r="V61" s="125"/>
      <c r="W61" s="182" t="s">
        <v>176</v>
      </c>
      <c r="X61" s="181" t="s">
        <v>176</v>
      </c>
      <c r="Y61" s="181" t="s">
        <v>176</v>
      </c>
      <c r="Z61" s="181" t="s">
        <v>176</v>
      </c>
      <c r="AA61" s="153">
        <v>8.7688862401444911</v>
      </c>
      <c r="AB61" s="153">
        <v>8.6119575428873389</v>
      </c>
      <c r="AC61" s="153">
        <v>8.6850900995003553</v>
      </c>
      <c r="AD61" s="153">
        <v>9.2993207260819215</v>
      </c>
      <c r="AE61" s="153">
        <v>9.6964629699987341</v>
      </c>
      <c r="AF61" s="153">
        <v>9.8513354798293484</v>
      </c>
      <c r="AG61" s="153">
        <v>9.9375470289845396</v>
      </c>
      <c r="AH61" s="153">
        <v>9.9734404824550129</v>
      </c>
    </row>
    <row r="62" spans="1:34" s="94" customFormat="1" ht="11.25" customHeight="1">
      <c r="A62" s="206"/>
      <c r="B62" s="206" t="s">
        <v>175</v>
      </c>
      <c r="C62" s="205"/>
      <c r="D62" s="296" t="s">
        <v>170</v>
      </c>
      <c r="E62" s="297"/>
      <c r="F62" s="297"/>
      <c r="G62" s="297"/>
      <c r="H62" s="126"/>
      <c r="I62" s="154">
        <v>2718960</v>
      </c>
      <c r="J62" s="154">
        <v>2647918</v>
      </c>
      <c r="K62" s="154">
        <v>2443899</v>
      </c>
      <c r="L62" s="154">
        <v>2413221</v>
      </c>
      <c r="M62" s="154">
        <v>2475529</v>
      </c>
      <c r="N62" s="154">
        <v>2483819</v>
      </c>
      <c r="O62" s="206"/>
      <c r="P62" s="206" t="s">
        <v>175</v>
      </c>
      <c r="Q62" s="205"/>
      <c r="R62" s="296" t="s">
        <v>170</v>
      </c>
      <c r="S62" s="297"/>
      <c r="T62" s="297"/>
      <c r="U62" s="297"/>
      <c r="V62" s="125"/>
      <c r="W62" s="177">
        <v>21.185658182404726</v>
      </c>
      <c r="X62" s="153">
        <v>21.805156445701869</v>
      </c>
      <c r="Y62" s="153">
        <v>22.2862114230897</v>
      </c>
      <c r="Z62" s="153">
        <v>22.148237680278999</v>
      </c>
      <c r="AA62" s="153">
        <v>20.128505489894401</v>
      </c>
      <c r="AB62" s="153">
        <v>20.338747445897468</v>
      </c>
      <c r="AC62" s="153">
        <v>20.156572688754366</v>
      </c>
      <c r="AD62" s="153">
        <v>20.68901555834022</v>
      </c>
      <c r="AE62" s="153">
        <v>20.36215981123398</v>
      </c>
      <c r="AF62" s="153">
        <v>19.917851545122222</v>
      </c>
      <c r="AG62" s="153">
        <v>19.810122738097398</v>
      </c>
      <c r="AH62" s="153">
        <v>20.037370321378795</v>
      </c>
    </row>
    <row r="63" spans="1:34" s="107" customFormat="1" ht="11.25" customHeight="1">
      <c r="A63" s="208">
        <v>2</v>
      </c>
      <c r="B63" s="301" t="s">
        <v>174</v>
      </c>
      <c r="C63" s="302"/>
      <c r="D63" s="302"/>
      <c r="E63" s="302"/>
      <c r="F63" s="302"/>
      <c r="G63" s="302"/>
      <c r="H63" s="113"/>
      <c r="I63" s="180">
        <v>667847</v>
      </c>
      <c r="J63" s="180">
        <v>661983</v>
      </c>
      <c r="K63" s="180">
        <v>632890</v>
      </c>
      <c r="L63" s="180">
        <v>622359</v>
      </c>
      <c r="M63" s="180">
        <v>637662</v>
      </c>
      <c r="N63" s="180">
        <v>623096</v>
      </c>
      <c r="O63" s="208">
        <v>2</v>
      </c>
      <c r="P63" s="301" t="s">
        <v>174</v>
      </c>
      <c r="Q63" s="302"/>
      <c r="R63" s="302"/>
      <c r="S63" s="302"/>
      <c r="T63" s="302"/>
      <c r="U63" s="302"/>
      <c r="V63" s="110"/>
      <c r="W63" s="179">
        <v>5.2675024714872061</v>
      </c>
      <c r="X63" s="178">
        <v>5.2530040186529314</v>
      </c>
      <c r="Y63" s="178">
        <v>5.2771439898376897</v>
      </c>
      <c r="Z63" s="178">
        <v>5.1628908032797378</v>
      </c>
      <c r="AA63" s="178">
        <v>5.0555526838301255</v>
      </c>
      <c r="AB63" s="178">
        <v>4.9044753869094535</v>
      </c>
      <c r="AC63" s="178">
        <v>4.9509763293562745</v>
      </c>
      <c r="AD63" s="178">
        <v>5.1722812361850838</v>
      </c>
      <c r="AE63" s="178">
        <v>5.2731341691828799</v>
      </c>
      <c r="AF63" s="178">
        <v>5.1367256334047822</v>
      </c>
      <c r="AG63" s="178">
        <v>5.1028133725844711</v>
      </c>
      <c r="AH63" s="178">
        <v>5.0266163910372867</v>
      </c>
    </row>
    <row r="64" spans="1:34" s="94" customFormat="1" ht="11.25" customHeight="1">
      <c r="A64" s="206"/>
      <c r="B64" s="206" t="s">
        <v>5</v>
      </c>
      <c r="C64" s="205"/>
      <c r="D64" s="296" t="s">
        <v>173</v>
      </c>
      <c r="E64" s="297"/>
      <c r="F64" s="297"/>
      <c r="G64" s="297"/>
      <c r="H64" s="126"/>
      <c r="I64" s="154">
        <v>63087</v>
      </c>
      <c r="J64" s="154">
        <v>61424</v>
      </c>
      <c r="K64" s="154">
        <v>61009</v>
      </c>
      <c r="L64" s="154">
        <v>61418</v>
      </c>
      <c r="M64" s="154">
        <v>61453</v>
      </c>
      <c r="N64" s="154">
        <v>61457</v>
      </c>
      <c r="O64" s="206"/>
      <c r="P64" s="206" t="s">
        <v>5</v>
      </c>
      <c r="Q64" s="205"/>
      <c r="R64" s="296" t="s">
        <v>173</v>
      </c>
      <c r="S64" s="297"/>
      <c r="T64" s="297"/>
      <c r="U64" s="297"/>
      <c r="V64" s="125"/>
      <c r="W64" s="177">
        <v>0.45275010204261451</v>
      </c>
      <c r="X64" s="153">
        <v>0.46286557551265645</v>
      </c>
      <c r="Y64" s="153">
        <v>0.46808568056188277</v>
      </c>
      <c r="Z64" s="153">
        <v>0.45329335026408218</v>
      </c>
      <c r="AA64" s="153">
        <v>0.4472112674343296</v>
      </c>
      <c r="AB64" s="153">
        <v>0.45439851039645329</v>
      </c>
      <c r="AC64" s="153">
        <v>0.46768532866075507</v>
      </c>
      <c r="AD64" s="153">
        <v>0.47992501718538477</v>
      </c>
      <c r="AE64" s="153">
        <v>0.50831683630279889</v>
      </c>
      <c r="AF64" s="153">
        <v>0.50692191316017754</v>
      </c>
      <c r="AG64" s="153">
        <v>0.4917702327964244</v>
      </c>
      <c r="AH64" s="153">
        <v>0.49578357675860302</v>
      </c>
    </row>
    <row r="65" spans="1:34" s="94" customFormat="1" ht="11.25" customHeight="1">
      <c r="A65" s="206"/>
      <c r="B65" s="206" t="s">
        <v>16</v>
      </c>
      <c r="C65" s="205"/>
      <c r="D65" s="296" t="s">
        <v>170</v>
      </c>
      <c r="E65" s="297"/>
      <c r="F65" s="297"/>
      <c r="G65" s="297"/>
      <c r="H65" s="126"/>
      <c r="I65" s="154">
        <v>217234</v>
      </c>
      <c r="J65" s="154">
        <v>214726</v>
      </c>
      <c r="K65" s="154">
        <v>216956</v>
      </c>
      <c r="L65" s="154">
        <v>215258</v>
      </c>
      <c r="M65" s="154">
        <v>219304</v>
      </c>
      <c r="N65" s="154">
        <v>211438</v>
      </c>
      <c r="O65" s="206"/>
      <c r="P65" s="206" t="s">
        <v>16</v>
      </c>
      <c r="Q65" s="205"/>
      <c r="R65" s="296" t="s">
        <v>170</v>
      </c>
      <c r="S65" s="297"/>
      <c r="T65" s="297"/>
      <c r="U65" s="297"/>
      <c r="V65" s="125"/>
      <c r="W65" s="177">
        <v>1.6251725119502181</v>
      </c>
      <c r="X65" s="153">
        <v>1.6037139892479968</v>
      </c>
      <c r="Y65" s="153">
        <v>1.6482591517657785</v>
      </c>
      <c r="Z65" s="153">
        <v>1.5994083102977321</v>
      </c>
      <c r="AA65" s="153">
        <v>1.5686411637177426</v>
      </c>
      <c r="AB65" s="153">
        <v>1.582247394761175</v>
      </c>
      <c r="AC65" s="153">
        <v>1.6104293227810877</v>
      </c>
      <c r="AD65" s="153">
        <v>1.6777217250610339</v>
      </c>
      <c r="AE65" s="153">
        <v>1.8076412912342446</v>
      </c>
      <c r="AF65" s="153">
        <v>1.7766615191480266</v>
      </c>
      <c r="AG65" s="153">
        <v>1.7549538530777513</v>
      </c>
      <c r="AH65" s="153">
        <v>1.7057046048893618</v>
      </c>
    </row>
    <row r="66" spans="1:34" s="94" customFormat="1" ht="11.25" customHeight="1">
      <c r="A66" s="206"/>
      <c r="B66" s="206" t="s">
        <v>136</v>
      </c>
      <c r="C66" s="205"/>
      <c r="D66" s="296" t="s">
        <v>172</v>
      </c>
      <c r="E66" s="297"/>
      <c r="F66" s="297"/>
      <c r="G66" s="297"/>
      <c r="H66" s="126"/>
      <c r="I66" s="154">
        <v>387522</v>
      </c>
      <c r="J66" s="154">
        <v>385845</v>
      </c>
      <c r="K66" s="154">
        <v>355121</v>
      </c>
      <c r="L66" s="154">
        <v>345863</v>
      </c>
      <c r="M66" s="154">
        <v>357130</v>
      </c>
      <c r="N66" s="154">
        <v>350267</v>
      </c>
      <c r="O66" s="206"/>
      <c r="P66" s="206" t="s">
        <v>136</v>
      </c>
      <c r="Q66" s="205"/>
      <c r="R66" s="296" t="s">
        <v>172</v>
      </c>
      <c r="S66" s="297"/>
      <c r="T66" s="297"/>
      <c r="U66" s="297"/>
      <c r="V66" s="125"/>
      <c r="W66" s="177">
        <v>3.1896592372022843</v>
      </c>
      <c r="X66" s="153">
        <v>3.1868908414983328</v>
      </c>
      <c r="Y66" s="153">
        <v>3.1607429358256778</v>
      </c>
      <c r="Z66" s="153">
        <v>3.1101735899447589</v>
      </c>
      <c r="AA66" s="153">
        <v>3.039700252678053</v>
      </c>
      <c r="AB66" s="153">
        <v>2.8678294817518255</v>
      </c>
      <c r="AC66" s="153">
        <v>2.8728320245577237</v>
      </c>
      <c r="AD66" s="153">
        <v>3.0147282537101914</v>
      </c>
      <c r="AE66" s="153">
        <v>2.9588090810320806</v>
      </c>
      <c r="AF66" s="153">
        <v>2.8546278558617746</v>
      </c>
      <c r="AG66" s="153">
        <v>2.8578898221175049</v>
      </c>
      <c r="AH66" s="153">
        <v>2.8256606420831734</v>
      </c>
    </row>
    <row r="67" spans="1:34" s="107" customFormat="1" ht="11.25" customHeight="1">
      <c r="A67" s="208">
        <v>3</v>
      </c>
      <c r="B67" s="305" t="s">
        <v>171</v>
      </c>
      <c r="C67" s="305"/>
      <c r="D67" s="305"/>
      <c r="E67" s="306"/>
      <c r="F67" s="306"/>
      <c r="G67" s="306"/>
      <c r="H67" s="209"/>
      <c r="I67" s="180">
        <v>218864</v>
      </c>
      <c r="J67" s="180">
        <v>218929</v>
      </c>
      <c r="K67" s="180">
        <v>227396</v>
      </c>
      <c r="L67" s="180">
        <v>237615</v>
      </c>
      <c r="M67" s="180">
        <v>257998</v>
      </c>
      <c r="N67" s="180">
        <v>264157</v>
      </c>
      <c r="O67" s="208">
        <v>3</v>
      </c>
      <c r="P67" s="305" t="s">
        <v>171</v>
      </c>
      <c r="Q67" s="305"/>
      <c r="R67" s="305"/>
      <c r="S67" s="306"/>
      <c r="T67" s="306"/>
      <c r="U67" s="306"/>
      <c r="V67" s="207"/>
      <c r="W67" s="179">
        <v>1.5389502732170166</v>
      </c>
      <c r="X67" s="178">
        <v>1.6082090008304917</v>
      </c>
      <c r="Y67" s="178">
        <v>1.6129760290013937</v>
      </c>
      <c r="Z67" s="178">
        <v>1.6073557773847593</v>
      </c>
      <c r="AA67" s="178">
        <v>1.5952848633379653</v>
      </c>
      <c r="AB67" s="178">
        <v>1.628887284016501</v>
      </c>
      <c r="AC67" s="178">
        <v>1.6225130656396327</v>
      </c>
      <c r="AD67" s="178">
        <v>1.7105610850380815</v>
      </c>
      <c r="AE67" s="178">
        <v>1.8946256340525374</v>
      </c>
      <c r="AF67" s="178">
        <v>1.9611880946230027</v>
      </c>
      <c r="AG67" s="178">
        <v>2.0645979288401199</v>
      </c>
      <c r="AH67" s="178">
        <v>2.1309973198467591</v>
      </c>
    </row>
    <row r="68" spans="1:34" s="94" customFormat="1" ht="11.25" customHeight="1">
      <c r="A68" s="206"/>
      <c r="B68" s="206" t="s">
        <v>5</v>
      </c>
      <c r="C68" s="205"/>
      <c r="D68" s="296" t="s">
        <v>170</v>
      </c>
      <c r="E68" s="297"/>
      <c r="F68" s="297"/>
      <c r="G68" s="297"/>
      <c r="H68" s="126"/>
      <c r="I68" s="154">
        <v>218864</v>
      </c>
      <c r="J68" s="154">
        <v>218929</v>
      </c>
      <c r="K68" s="154">
        <v>227396</v>
      </c>
      <c r="L68" s="154">
        <v>237615</v>
      </c>
      <c r="M68" s="154">
        <v>257998</v>
      </c>
      <c r="N68" s="154">
        <v>264157</v>
      </c>
      <c r="O68" s="206"/>
      <c r="P68" s="206" t="s">
        <v>5</v>
      </c>
      <c r="Q68" s="205"/>
      <c r="R68" s="296" t="s">
        <v>170</v>
      </c>
      <c r="S68" s="297"/>
      <c r="T68" s="297"/>
      <c r="U68" s="297"/>
      <c r="V68" s="125"/>
      <c r="W68" s="177">
        <v>1.5389502732170166</v>
      </c>
      <c r="X68" s="153">
        <v>1.6082090008304917</v>
      </c>
      <c r="Y68" s="153">
        <v>1.6129760290013937</v>
      </c>
      <c r="Z68" s="153">
        <v>1.6073557773847593</v>
      </c>
      <c r="AA68" s="153">
        <v>1.5952848633379653</v>
      </c>
      <c r="AB68" s="153">
        <v>1.628887284016501</v>
      </c>
      <c r="AC68" s="153">
        <v>1.6225130656396327</v>
      </c>
      <c r="AD68" s="153">
        <v>1.7105610850380815</v>
      </c>
      <c r="AE68" s="153">
        <v>1.8946256340525374</v>
      </c>
      <c r="AF68" s="153">
        <v>1.9611880946230027</v>
      </c>
      <c r="AG68" s="153">
        <v>2.0645979288401199</v>
      </c>
      <c r="AH68" s="153">
        <v>2.1309973198467591</v>
      </c>
    </row>
    <row r="69" spans="1:34" s="107" customFormat="1" ht="11.25" customHeight="1">
      <c r="A69" s="298" t="s">
        <v>169</v>
      </c>
      <c r="B69" s="299"/>
      <c r="C69" s="299"/>
      <c r="D69" s="299"/>
      <c r="E69" s="299"/>
      <c r="F69" s="299"/>
      <c r="G69" s="299"/>
      <c r="H69" s="113"/>
      <c r="I69" s="180">
        <v>13526720</v>
      </c>
      <c r="J69" s="180">
        <v>12825273</v>
      </c>
      <c r="K69" s="180">
        <v>12020169</v>
      </c>
      <c r="L69" s="180">
        <v>12114512</v>
      </c>
      <c r="M69" s="180">
        <v>12484846</v>
      </c>
      <c r="N69" s="180">
        <v>12365502</v>
      </c>
      <c r="O69" s="298" t="s">
        <v>169</v>
      </c>
      <c r="P69" s="299"/>
      <c r="Q69" s="299"/>
      <c r="R69" s="299"/>
      <c r="S69" s="299"/>
      <c r="T69" s="299"/>
      <c r="U69" s="299"/>
      <c r="V69" s="110"/>
      <c r="W69" s="179">
        <v>100.03295051675396</v>
      </c>
      <c r="X69" s="178">
        <v>100.20006420066632</v>
      </c>
      <c r="Y69" s="178">
        <v>100.19394874767001</v>
      </c>
      <c r="Z69" s="178">
        <v>100.22154147734082</v>
      </c>
      <c r="AA69" s="178">
        <v>100.13223788832907</v>
      </c>
      <c r="AB69" s="178">
        <v>100.27459477948962</v>
      </c>
      <c r="AC69" s="178">
        <v>100.2781633126002</v>
      </c>
      <c r="AD69" s="178">
        <v>100.20788885341645</v>
      </c>
      <c r="AE69" s="178">
        <v>100.15004799136156</v>
      </c>
      <c r="AF69" s="178">
        <v>99.988791560160351</v>
      </c>
      <c r="AG69" s="178">
        <v>99.908476784656685</v>
      </c>
      <c r="AH69" s="178">
        <v>99.754508192324039</v>
      </c>
    </row>
    <row r="70" spans="1:34" s="94" customFormat="1" ht="11.25" customHeight="1">
      <c r="A70" s="204">
        <v>4</v>
      </c>
      <c r="B70" s="307" t="s">
        <v>168</v>
      </c>
      <c r="C70" s="307"/>
      <c r="D70" s="307"/>
      <c r="E70" s="307"/>
      <c r="F70" s="307"/>
      <c r="G70" s="307"/>
      <c r="H70" s="120"/>
      <c r="I70" s="154">
        <v>49180</v>
      </c>
      <c r="J70" s="154">
        <v>48281</v>
      </c>
      <c r="K70" s="154">
        <v>51783</v>
      </c>
      <c r="L70" s="154">
        <v>70137</v>
      </c>
      <c r="M70" s="154">
        <v>84134</v>
      </c>
      <c r="N70" s="154">
        <v>99309</v>
      </c>
      <c r="O70" s="202"/>
      <c r="P70" s="307" t="s">
        <v>168</v>
      </c>
      <c r="Q70" s="307"/>
      <c r="R70" s="307"/>
      <c r="S70" s="307"/>
      <c r="T70" s="307"/>
      <c r="U70" s="307"/>
      <c r="V70" s="116"/>
      <c r="W70" s="177">
        <v>0.52045305492012106</v>
      </c>
      <c r="X70" s="153">
        <v>0.35582961992304929</v>
      </c>
      <c r="Y70" s="153">
        <v>0.36843676088564253</v>
      </c>
      <c r="Z70" s="153">
        <v>0.35184261091246333</v>
      </c>
      <c r="AA70" s="153">
        <v>0.36377581892318406</v>
      </c>
      <c r="AB70" s="153">
        <v>0.41570401132225582</v>
      </c>
      <c r="AC70" s="153">
        <v>0.36458802072591712</v>
      </c>
      <c r="AD70" s="153">
        <v>0.37723462742132657</v>
      </c>
      <c r="AE70" s="153">
        <v>0.4314473394788938</v>
      </c>
      <c r="AF70" s="153">
        <v>0.57888537925877381</v>
      </c>
      <c r="AG70" s="153">
        <v>0.67327220422264766</v>
      </c>
      <c r="AH70" s="153">
        <v>0.80114179384480377</v>
      </c>
    </row>
    <row r="71" spans="1:34" s="94" customFormat="1" ht="11.25" customHeight="1">
      <c r="A71" s="204">
        <v>5</v>
      </c>
      <c r="B71" s="307" t="s">
        <v>167</v>
      </c>
      <c r="C71" s="307"/>
      <c r="D71" s="307"/>
      <c r="E71" s="307"/>
      <c r="F71" s="307"/>
      <c r="G71" s="307"/>
      <c r="H71" s="120"/>
      <c r="I71" s="154">
        <v>86099</v>
      </c>
      <c r="J71" s="154">
        <v>75182</v>
      </c>
      <c r="K71" s="154">
        <v>71560</v>
      </c>
      <c r="L71" s="154">
        <v>71173</v>
      </c>
      <c r="M71" s="154">
        <v>76159</v>
      </c>
      <c r="N71" s="154">
        <v>75338</v>
      </c>
      <c r="O71" s="203"/>
      <c r="P71" s="307" t="s">
        <v>167</v>
      </c>
      <c r="Q71" s="307"/>
      <c r="R71" s="307"/>
      <c r="S71" s="307"/>
      <c r="T71" s="307"/>
      <c r="U71" s="307"/>
      <c r="V71" s="116"/>
      <c r="W71" s="177">
        <v>0.52477924900128425</v>
      </c>
      <c r="X71" s="153">
        <v>0.55040170446979453</v>
      </c>
      <c r="Y71" s="153">
        <v>0.5547473911532127</v>
      </c>
      <c r="Z71" s="153">
        <v>0.56714742621433911</v>
      </c>
      <c r="AA71" s="153">
        <v>0.4960213088783953</v>
      </c>
      <c r="AB71" s="153">
        <v>0.69237865754478012</v>
      </c>
      <c r="AC71" s="153">
        <v>0.63828108980237375</v>
      </c>
      <c r="AD71" s="153">
        <v>0.5874205952401601</v>
      </c>
      <c r="AE71" s="153">
        <v>0.59622601265105613</v>
      </c>
      <c r="AF71" s="153">
        <v>0.58743614779623754</v>
      </c>
      <c r="AG71" s="153">
        <v>0.60945322701158422</v>
      </c>
      <c r="AH71" s="153">
        <v>0.60776385287013091</v>
      </c>
    </row>
    <row r="72" spans="1:34" s="107" customFormat="1" ht="11.25" customHeight="1">
      <c r="A72" s="301" t="s">
        <v>166</v>
      </c>
      <c r="B72" s="302"/>
      <c r="C72" s="302"/>
      <c r="D72" s="302"/>
      <c r="E72" s="302"/>
      <c r="F72" s="302"/>
      <c r="G72" s="302"/>
      <c r="H72" s="113"/>
      <c r="I72" s="180">
        <v>13489198</v>
      </c>
      <c r="J72" s="180">
        <v>12798666</v>
      </c>
      <c r="K72" s="180">
        <v>12002160</v>
      </c>
      <c r="L72" s="180">
        <v>12115870</v>
      </c>
      <c r="M72" s="180">
        <v>12496283</v>
      </c>
      <c r="N72" s="180">
        <v>12395933</v>
      </c>
      <c r="O72" s="303" t="s">
        <v>166</v>
      </c>
      <c r="P72" s="304"/>
      <c r="Q72" s="304"/>
      <c r="R72" s="304"/>
      <c r="S72" s="304"/>
      <c r="T72" s="304"/>
      <c r="U72" s="304"/>
      <c r="V72" s="110"/>
      <c r="W72" s="179">
        <v>100</v>
      </c>
      <c r="X72" s="178">
        <v>100</v>
      </c>
      <c r="Y72" s="178">
        <v>100</v>
      </c>
      <c r="Z72" s="178">
        <v>100</v>
      </c>
      <c r="AA72" s="178">
        <v>100</v>
      </c>
      <c r="AB72" s="178">
        <v>100</v>
      </c>
      <c r="AC72" s="178">
        <v>100</v>
      </c>
      <c r="AD72" s="178">
        <v>100</v>
      </c>
      <c r="AE72" s="178">
        <v>100</v>
      </c>
      <c r="AF72" s="178">
        <v>100</v>
      </c>
      <c r="AG72" s="178">
        <v>100</v>
      </c>
      <c r="AH72" s="178">
        <v>100</v>
      </c>
    </row>
    <row r="73" spans="1:34" s="107" customFormat="1" ht="11.25" customHeight="1">
      <c r="A73" s="300" t="s">
        <v>165</v>
      </c>
      <c r="B73" s="300"/>
      <c r="C73" s="300"/>
      <c r="D73" s="300"/>
      <c r="E73" s="300"/>
      <c r="F73" s="300"/>
      <c r="G73" s="300"/>
      <c r="H73" s="113"/>
      <c r="I73" s="154">
        <v>-621</v>
      </c>
      <c r="J73" s="154">
        <v>535</v>
      </c>
      <c r="K73" s="154">
        <v>2226</v>
      </c>
      <c r="L73" s="154">
        <v>2802</v>
      </c>
      <c r="M73" s="154">
        <v>3532</v>
      </c>
      <c r="N73" s="154">
        <v>6285</v>
      </c>
      <c r="O73" s="201"/>
      <c r="P73" s="200" t="s">
        <v>164</v>
      </c>
      <c r="R73" s="199"/>
      <c r="S73" s="110"/>
      <c r="T73" s="110"/>
      <c r="U73" s="110"/>
      <c r="V73" s="198"/>
      <c r="W73" s="197"/>
      <c r="X73" s="197"/>
      <c r="Y73" s="197"/>
      <c r="Z73" s="197"/>
      <c r="AA73" s="197"/>
      <c r="AB73" s="197"/>
      <c r="AC73" s="197"/>
      <c r="AD73" s="197"/>
      <c r="AE73" s="197"/>
      <c r="AF73" s="197"/>
      <c r="AG73" s="197"/>
      <c r="AH73" s="197"/>
    </row>
    <row r="74" spans="1:34" s="94" customFormat="1" ht="3" customHeight="1">
      <c r="A74" s="103"/>
      <c r="B74" s="103"/>
      <c r="C74" s="103"/>
      <c r="D74" s="103"/>
      <c r="E74" s="102"/>
      <c r="F74" s="102"/>
      <c r="G74" s="102"/>
      <c r="H74" s="106"/>
      <c r="I74" s="105"/>
      <c r="J74" s="105"/>
      <c r="K74" s="105"/>
      <c r="L74" s="104"/>
      <c r="M74" s="105"/>
      <c r="N74" s="155"/>
      <c r="O74" s="95"/>
      <c r="P74" s="95"/>
      <c r="Q74" s="95"/>
      <c r="R74" s="95"/>
      <c r="S74" s="151"/>
      <c r="T74" s="151"/>
      <c r="U74" s="151"/>
      <c r="V74" s="151"/>
      <c r="W74" s="153"/>
      <c r="X74" s="153"/>
      <c r="Y74" s="153"/>
      <c r="Z74" s="153"/>
      <c r="AA74" s="153"/>
      <c r="AB74" s="153"/>
      <c r="AC74" s="196"/>
    </row>
    <row r="75" spans="1:34" s="94" customFormat="1">
      <c r="A75" s="94" t="s">
        <v>28</v>
      </c>
      <c r="B75" s="95"/>
      <c r="C75" s="95"/>
      <c r="D75" s="95"/>
      <c r="E75" s="95"/>
      <c r="F75" s="95"/>
      <c r="G75" s="95"/>
      <c r="H75" s="95"/>
      <c r="I75" s="97"/>
      <c r="J75" s="97"/>
      <c r="K75" s="97"/>
      <c r="L75" s="96"/>
      <c r="M75" s="97"/>
      <c r="N75" s="154"/>
      <c r="O75" s="94" t="s">
        <v>28</v>
      </c>
      <c r="P75" s="95"/>
      <c r="Q75" s="95"/>
      <c r="R75" s="95"/>
      <c r="S75" s="95"/>
      <c r="T75" s="95"/>
      <c r="U75" s="95"/>
      <c r="V75" s="95"/>
      <c r="W75" s="95"/>
      <c r="X75" s="95"/>
      <c r="Y75" s="95"/>
      <c r="Z75" s="95"/>
      <c r="AA75" s="95"/>
      <c r="AB75" s="95"/>
      <c r="AC75" s="95"/>
    </row>
  </sheetData>
  <mergeCells count="124">
    <mergeCell ref="E15:G15"/>
    <mergeCell ref="S15:U15"/>
    <mergeCell ref="E16:G16"/>
    <mergeCell ref="S16:U16"/>
    <mergeCell ref="N10:N11"/>
    <mergeCell ref="B13:G13"/>
    <mergeCell ref="P13:U13"/>
    <mergeCell ref="D14:G14"/>
    <mergeCell ref="R14:U14"/>
    <mergeCell ref="A10:G11"/>
    <mergeCell ref="I10:I11"/>
    <mergeCell ref="J10:J11"/>
    <mergeCell ref="K10:K11"/>
    <mergeCell ref="L10:L11"/>
    <mergeCell ref="M10:M11"/>
    <mergeCell ref="O10:U11"/>
    <mergeCell ref="D20:G20"/>
    <mergeCell ref="R20:U20"/>
    <mergeCell ref="D21:G21"/>
    <mergeCell ref="R21:U21"/>
    <mergeCell ref="D22:G22"/>
    <mergeCell ref="R22:U22"/>
    <mergeCell ref="E17:G17"/>
    <mergeCell ref="S17:U17"/>
    <mergeCell ref="D18:G18"/>
    <mergeCell ref="R18:U18"/>
    <mergeCell ref="D19:G19"/>
    <mergeCell ref="R19:U19"/>
    <mergeCell ref="D26:F26"/>
    <mergeCell ref="R26:T26"/>
    <mergeCell ref="D27:F27"/>
    <mergeCell ref="R27:T27"/>
    <mergeCell ref="D28:G28"/>
    <mergeCell ref="R28:U28"/>
    <mergeCell ref="D23:G23"/>
    <mergeCell ref="R23:U23"/>
    <mergeCell ref="D24:G24"/>
    <mergeCell ref="R24:U24"/>
    <mergeCell ref="D25:F25"/>
    <mergeCell ref="R25:T25"/>
    <mergeCell ref="D32:G32"/>
    <mergeCell ref="R32:U32"/>
    <mergeCell ref="B33:G33"/>
    <mergeCell ref="P33:U33"/>
    <mergeCell ref="D34:G34"/>
    <mergeCell ref="R34:U34"/>
    <mergeCell ref="B29:G29"/>
    <mergeCell ref="P29:U29"/>
    <mergeCell ref="D30:G30"/>
    <mergeCell ref="R30:U30"/>
    <mergeCell ref="D31:G31"/>
    <mergeCell ref="R31:U31"/>
    <mergeCell ref="D48:G48"/>
    <mergeCell ref="R48:U48"/>
    <mergeCell ref="E49:G49"/>
    <mergeCell ref="S49:U49"/>
    <mergeCell ref="N44:N45"/>
    <mergeCell ref="M44:M45"/>
    <mergeCell ref="A35:G35"/>
    <mergeCell ref="O35:U35"/>
    <mergeCell ref="B36:G36"/>
    <mergeCell ref="B37:G37"/>
    <mergeCell ref="A38:G38"/>
    <mergeCell ref="O38:U38"/>
    <mergeCell ref="P36:U36"/>
    <mergeCell ref="P37:U37"/>
    <mergeCell ref="A39:G39"/>
    <mergeCell ref="A44:G45"/>
    <mergeCell ref="I44:I45"/>
    <mergeCell ref="J44:J45"/>
    <mergeCell ref="K44:K45"/>
    <mergeCell ref="L44:L45"/>
    <mergeCell ref="O44:U45"/>
    <mergeCell ref="B47:G47"/>
    <mergeCell ref="P47:U47"/>
    <mergeCell ref="R58:U58"/>
    <mergeCell ref="D53:G53"/>
    <mergeCell ref="R53:U53"/>
    <mergeCell ref="D54:G54"/>
    <mergeCell ref="R54:U54"/>
    <mergeCell ref="D55:G55"/>
    <mergeCell ref="R55:U55"/>
    <mergeCell ref="E50:G50"/>
    <mergeCell ref="S50:U50"/>
    <mergeCell ref="E51:G51"/>
    <mergeCell ref="S51:U51"/>
    <mergeCell ref="D52:G52"/>
    <mergeCell ref="R52:U52"/>
    <mergeCell ref="A73:G73"/>
    <mergeCell ref="A72:G72"/>
    <mergeCell ref="O72:U72"/>
    <mergeCell ref="D66:G66"/>
    <mergeCell ref="R66:U66"/>
    <mergeCell ref="B67:G67"/>
    <mergeCell ref="P67:U67"/>
    <mergeCell ref="B70:G70"/>
    <mergeCell ref="B71:G71"/>
    <mergeCell ref="P70:U70"/>
    <mergeCell ref="R68:U68"/>
    <mergeCell ref="P71:U71"/>
    <mergeCell ref="W10:AG10"/>
    <mergeCell ref="W44:AH44"/>
    <mergeCell ref="D68:G68"/>
    <mergeCell ref="R65:U65"/>
    <mergeCell ref="A69:G69"/>
    <mergeCell ref="O69:U69"/>
    <mergeCell ref="D61:F61"/>
    <mergeCell ref="R61:T61"/>
    <mergeCell ref="D62:G62"/>
    <mergeCell ref="R62:U62"/>
    <mergeCell ref="D59:F59"/>
    <mergeCell ref="R59:T59"/>
    <mergeCell ref="D60:F60"/>
    <mergeCell ref="R60:T60"/>
    <mergeCell ref="B63:G63"/>
    <mergeCell ref="P63:U63"/>
    <mergeCell ref="D64:G64"/>
    <mergeCell ref="R64:U64"/>
    <mergeCell ref="D65:G65"/>
    <mergeCell ref="D56:G56"/>
    <mergeCell ref="R56:U56"/>
    <mergeCell ref="D57:G57"/>
    <mergeCell ref="R57:U57"/>
    <mergeCell ref="D58:G58"/>
  </mergeCells>
  <phoneticPr fontId="12"/>
  <printOptions gridLinesSet="0"/>
  <pageMargins left="0.78740157480314965" right="0.78740157480314965" top="0.98425196850393704" bottom="0.78740157480314965" header="0.51181102362204722" footer="0.11811023622047245"/>
  <pageSetup paperSize="9" fitToWidth="2" pageOrder="overThenDown" orientation="portrait" horizontalDpi="300" verticalDpi="300" r:id="rId1"/>
  <headerFooter alignWithMargins="0"/>
  <colBreaks count="1" manualBreakCount="1">
    <brk id="14" max="1048575" man="1"/>
  </col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AH81"/>
  <sheetViews>
    <sheetView showGridLines="0" zoomScale="125" zoomScaleNormal="125" zoomScaleSheetLayoutView="125" workbookViewId="0"/>
  </sheetViews>
  <sheetFormatPr defaultColWidth="8.875" defaultRowHeight="10.5"/>
  <cols>
    <col min="1" max="2" width="1.5" style="93" customWidth="1"/>
    <col min="3" max="3" width="1" style="93" customWidth="1"/>
    <col min="4" max="5" width="2" style="93" customWidth="1"/>
    <col min="6" max="6" width="10" style="93" customWidth="1"/>
    <col min="7" max="7" width="4.375" style="93" customWidth="1"/>
    <col min="8" max="8" width="0.625" style="93" customWidth="1"/>
    <col min="9" max="14" width="10.625" style="93" customWidth="1"/>
    <col min="15" max="16" width="1.5" style="93" customWidth="1"/>
    <col min="17" max="17" width="1" style="93" customWidth="1"/>
    <col min="18" max="19" width="2" style="93" customWidth="1"/>
    <col min="20" max="20" width="10" style="93" customWidth="1"/>
    <col min="21" max="21" width="4.375" style="93" customWidth="1"/>
    <col min="22" max="22" width="0.625" style="93" customWidth="1"/>
    <col min="23" max="34" width="5.25" style="93" customWidth="1"/>
    <col min="35" max="16384" width="8.875" style="93"/>
  </cols>
  <sheetData>
    <row r="1" spans="1:33" ht="13.15" customHeight="1">
      <c r="A1" s="176"/>
      <c r="O1" s="176"/>
    </row>
    <row r="2" spans="1:33" ht="3" customHeight="1">
      <c r="A2" s="175"/>
      <c r="O2" s="175"/>
    </row>
    <row r="3" spans="1:33" ht="13.5" customHeight="1">
      <c r="J3" s="174"/>
      <c r="L3" s="173"/>
      <c r="M3" s="195"/>
      <c r="N3" s="195" t="s">
        <v>163</v>
      </c>
      <c r="O3" s="194" t="s">
        <v>162</v>
      </c>
      <c r="P3" s="171"/>
      <c r="Q3" s="171"/>
      <c r="R3" s="171"/>
      <c r="S3" s="171"/>
      <c r="T3" s="171"/>
      <c r="U3" s="170"/>
      <c r="V3" s="170"/>
      <c r="W3" s="170"/>
      <c r="X3" s="170"/>
      <c r="Y3" s="170"/>
      <c r="Z3" s="170"/>
      <c r="AA3" s="170"/>
      <c r="AB3" s="169"/>
    </row>
    <row r="4" spans="1:33" ht="6" customHeight="1"/>
    <row r="5" spans="1:33" ht="9.75" customHeight="1">
      <c r="A5" s="168"/>
      <c r="B5" s="166"/>
      <c r="C5" s="166"/>
      <c r="D5" s="166"/>
      <c r="O5" s="166"/>
      <c r="P5" s="166"/>
      <c r="Q5" s="166"/>
      <c r="R5" s="166"/>
    </row>
    <row r="6" spans="1:33" ht="9" customHeight="1">
      <c r="A6" s="167"/>
      <c r="B6" s="166"/>
      <c r="C6" s="166"/>
      <c r="D6" s="166"/>
      <c r="O6" s="167"/>
      <c r="P6" s="166"/>
      <c r="Q6" s="166"/>
      <c r="R6" s="166"/>
    </row>
    <row r="7" spans="1:33" ht="4.5" customHeight="1"/>
    <row r="8" spans="1:33" s="94" customFormat="1" ht="9" customHeight="1">
      <c r="A8" s="151"/>
      <c r="B8" s="151" t="s">
        <v>35</v>
      </c>
      <c r="C8" s="151"/>
      <c r="D8" s="151"/>
      <c r="E8" s="95"/>
      <c r="F8" s="95"/>
      <c r="G8" s="95"/>
      <c r="H8" s="95"/>
      <c r="I8" s="95"/>
      <c r="J8" s="95"/>
      <c r="K8" s="95"/>
      <c r="L8" s="95"/>
      <c r="M8" s="193"/>
      <c r="N8" s="193"/>
      <c r="O8" s="151"/>
      <c r="P8" s="151"/>
      <c r="Q8" s="151"/>
      <c r="R8" s="151"/>
      <c r="S8" s="95"/>
      <c r="T8" s="95"/>
      <c r="U8" s="95"/>
      <c r="V8" s="95"/>
      <c r="W8" s="95"/>
      <c r="X8" s="95"/>
      <c r="Y8" s="95"/>
      <c r="Z8" s="95"/>
      <c r="AA8" s="95"/>
      <c r="AB8" s="95"/>
      <c r="AC8" s="95"/>
    </row>
    <row r="9" spans="1:33" s="94" customFormat="1" ht="1.5" customHeight="1">
      <c r="A9" s="151"/>
      <c r="B9" s="95"/>
      <c r="C9" s="95"/>
      <c r="D9" s="95"/>
      <c r="E9" s="95"/>
      <c r="F9" s="95"/>
      <c r="G9" s="95"/>
      <c r="H9" s="95"/>
      <c r="I9" s="95"/>
      <c r="J9" s="95"/>
      <c r="K9" s="95"/>
      <c r="L9" s="95"/>
      <c r="M9" s="95"/>
      <c r="N9" s="95"/>
      <c r="O9" s="151"/>
      <c r="P9" s="95"/>
      <c r="Q9" s="95"/>
      <c r="R9" s="95"/>
      <c r="S9" s="95"/>
      <c r="T9" s="95"/>
      <c r="U9" s="95"/>
      <c r="V9" s="95"/>
      <c r="W9" s="95"/>
      <c r="X9" s="95"/>
      <c r="Y9" s="95"/>
      <c r="Z9" s="95"/>
      <c r="AA9" s="95"/>
      <c r="AB9" s="95"/>
      <c r="AC9" s="95"/>
    </row>
    <row r="10" spans="1:33" s="94" customFormat="1" ht="10.5" customHeight="1">
      <c r="A10" s="311" t="s">
        <v>0</v>
      </c>
      <c r="B10" s="312"/>
      <c r="C10" s="312"/>
      <c r="D10" s="312"/>
      <c r="E10" s="312"/>
      <c r="F10" s="312"/>
      <c r="G10" s="312"/>
      <c r="H10" s="140"/>
      <c r="I10" s="314" t="s">
        <v>118</v>
      </c>
      <c r="J10" s="314" t="s">
        <v>105</v>
      </c>
      <c r="K10" s="314" t="s">
        <v>36</v>
      </c>
      <c r="L10" s="314" t="s">
        <v>37</v>
      </c>
      <c r="M10" s="308" t="s">
        <v>29</v>
      </c>
      <c r="N10" s="308" t="s">
        <v>106</v>
      </c>
      <c r="O10" s="311" t="s">
        <v>0</v>
      </c>
      <c r="P10" s="312"/>
      <c r="Q10" s="312"/>
      <c r="R10" s="312"/>
      <c r="S10" s="312"/>
      <c r="T10" s="312"/>
      <c r="U10" s="312"/>
      <c r="V10" s="140"/>
      <c r="W10" s="294" t="s">
        <v>112</v>
      </c>
      <c r="X10" s="295"/>
      <c r="Y10" s="295"/>
      <c r="Z10" s="295"/>
      <c r="AA10" s="295"/>
      <c r="AB10" s="295"/>
      <c r="AC10" s="295"/>
      <c r="AD10" s="295"/>
      <c r="AE10" s="295"/>
      <c r="AF10" s="295"/>
      <c r="AG10" s="295"/>
    </row>
    <row r="11" spans="1:33" s="94" customFormat="1" ht="10.5" customHeight="1">
      <c r="A11" s="313"/>
      <c r="B11" s="313"/>
      <c r="C11" s="313"/>
      <c r="D11" s="313"/>
      <c r="E11" s="313"/>
      <c r="F11" s="313"/>
      <c r="G11" s="313"/>
      <c r="H11" s="148"/>
      <c r="I11" s="315"/>
      <c r="J11" s="315"/>
      <c r="K11" s="315"/>
      <c r="L11" s="315"/>
      <c r="M11" s="309"/>
      <c r="N11" s="309"/>
      <c r="O11" s="313"/>
      <c r="P11" s="313"/>
      <c r="Q11" s="313"/>
      <c r="R11" s="313"/>
      <c r="S11" s="313"/>
      <c r="T11" s="313"/>
      <c r="U11" s="313"/>
      <c r="V11" s="148"/>
      <c r="W11" s="187" t="s">
        <v>114</v>
      </c>
      <c r="X11" s="188" t="s">
        <v>2</v>
      </c>
      <c r="Y11" s="187" t="s">
        <v>3</v>
      </c>
      <c r="Z11" s="187" t="s">
        <v>30</v>
      </c>
      <c r="AA11" s="186" t="s">
        <v>31</v>
      </c>
      <c r="AB11" s="186" t="s">
        <v>32</v>
      </c>
      <c r="AC11" s="186" t="s">
        <v>33</v>
      </c>
      <c r="AD11" s="186" t="s">
        <v>34</v>
      </c>
      <c r="AE11" s="186" t="s">
        <v>38</v>
      </c>
      <c r="AF11" s="186" t="s">
        <v>111</v>
      </c>
      <c r="AG11" s="186" t="s">
        <v>113</v>
      </c>
    </row>
    <row r="12" spans="1:33" s="94" customFormat="1" ht="1.5" customHeight="1">
      <c r="A12" s="140"/>
      <c r="B12" s="140"/>
      <c r="C12" s="140"/>
      <c r="D12" s="140"/>
      <c r="E12" s="140"/>
      <c r="F12" s="140"/>
      <c r="G12" s="140"/>
      <c r="H12" s="144"/>
      <c r="I12" s="143"/>
      <c r="J12" s="143"/>
      <c r="K12" s="143"/>
      <c r="L12" s="143"/>
      <c r="M12" s="143"/>
      <c r="N12" s="143"/>
      <c r="O12" s="140"/>
      <c r="P12" s="140"/>
      <c r="Q12" s="140"/>
      <c r="R12" s="140"/>
      <c r="S12" s="140"/>
      <c r="T12" s="140"/>
      <c r="U12" s="140"/>
      <c r="V12" s="140"/>
      <c r="W12" s="142"/>
      <c r="X12" s="141"/>
      <c r="Y12" s="141"/>
      <c r="Z12" s="141"/>
      <c r="AA12" s="141"/>
      <c r="AB12" s="141"/>
      <c r="AC12" s="149"/>
    </row>
    <row r="13" spans="1:33" s="107" customFormat="1" ht="10.5" customHeight="1">
      <c r="A13" s="111">
        <v>1</v>
      </c>
      <c r="B13" s="279" t="s">
        <v>161</v>
      </c>
      <c r="C13" s="279"/>
      <c r="D13" s="279"/>
      <c r="E13" s="279"/>
      <c r="F13" s="279"/>
      <c r="G13" s="279"/>
      <c r="H13" s="137"/>
      <c r="I13" s="180">
        <v>4975828</v>
      </c>
      <c r="J13" s="180">
        <v>4889651</v>
      </c>
      <c r="K13" s="180">
        <v>4805110</v>
      </c>
      <c r="L13" s="180">
        <v>4884633</v>
      </c>
      <c r="M13" s="180">
        <v>5015875</v>
      </c>
      <c r="N13" s="180">
        <v>5186107</v>
      </c>
      <c r="O13" s="111">
        <v>1</v>
      </c>
      <c r="P13" s="279" t="s">
        <v>161</v>
      </c>
      <c r="Q13" s="279"/>
      <c r="R13" s="279"/>
      <c r="S13" s="279"/>
      <c r="T13" s="279"/>
      <c r="U13" s="279"/>
      <c r="V13" s="136"/>
      <c r="W13" s="192">
        <v>-1.731912759042314</v>
      </c>
      <c r="X13" s="191">
        <v>-1.728978203147832</v>
      </c>
      <c r="Y13" s="191">
        <v>1.654967316044794</v>
      </c>
      <c r="Z13" s="191">
        <v>2.6868344049593902</v>
      </c>
      <c r="AA13" s="191">
        <v>3.3938644802751265</v>
      </c>
      <c r="AB13" s="191">
        <v>2.3286060237476782</v>
      </c>
      <c r="AC13" s="191">
        <v>0.42951863725347761</v>
      </c>
      <c r="AD13" s="191">
        <v>-5.8361078979635685</v>
      </c>
      <c r="AE13" s="191">
        <v>-0.5053580466343337</v>
      </c>
      <c r="AF13" s="191">
        <v>1.1320063974262895</v>
      </c>
      <c r="AG13" s="191">
        <v>1.7216584795145613</v>
      </c>
    </row>
    <row r="14" spans="1:33" s="94" customFormat="1" ht="10.5" customHeight="1">
      <c r="A14" s="130"/>
      <c r="B14" s="129" t="s">
        <v>5</v>
      </c>
      <c r="C14" s="128"/>
      <c r="D14" s="277" t="s">
        <v>160</v>
      </c>
      <c r="E14" s="278"/>
      <c r="F14" s="278"/>
      <c r="G14" s="278"/>
      <c r="H14" s="126"/>
      <c r="I14" s="154">
        <v>4219832</v>
      </c>
      <c r="J14" s="154">
        <v>4111439</v>
      </c>
      <c r="K14" s="154">
        <v>4084693</v>
      </c>
      <c r="L14" s="154">
        <v>4154086</v>
      </c>
      <c r="M14" s="154">
        <v>4291934</v>
      </c>
      <c r="N14" s="154">
        <v>4412405</v>
      </c>
      <c r="O14" s="130"/>
      <c r="P14" s="129" t="s">
        <v>5</v>
      </c>
      <c r="Q14" s="128"/>
      <c r="R14" s="277" t="s">
        <v>160</v>
      </c>
      <c r="S14" s="278"/>
      <c r="T14" s="278"/>
      <c r="U14" s="278"/>
      <c r="V14" s="125"/>
      <c r="W14" s="190">
        <v>-2.5686567616909866</v>
      </c>
      <c r="X14" s="189">
        <v>-0.65052649449499311</v>
      </c>
      <c r="Y14" s="189">
        <v>1.6988547242106078</v>
      </c>
      <c r="Z14" s="189">
        <v>3.3183713577427136</v>
      </c>
      <c r="AA14" s="189">
        <v>2.806916415769674</v>
      </c>
      <c r="AB14" s="189">
        <v>2.3206391978977452</v>
      </c>
      <c r="AC14" s="189">
        <v>0.57222898639386321</v>
      </c>
      <c r="AD14" s="189">
        <v>-6.3809783475266464</v>
      </c>
      <c r="AE14" s="189">
        <v>-0.69914622765678502</v>
      </c>
      <c r="AF14" s="189">
        <v>0.59765293061488267</v>
      </c>
      <c r="AG14" s="189">
        <v>1.1216305926398482</v>
      </c>
    </row>
    <row r="15" spans="1:33" s="94" customFormat="1" ht="10.5" customHeight="1">
      <c r="A15" s="130"/>
      <c r="B15" s="129" t="s">
        <v>16</v>
      </c>
      <c r="C15" s="128"/>
      <c r="D15" s="277" t="s">
        <v>159</v>
      </c>
      <c r="E15" s="278"/>
      <c r="F15" s="278"/>
      <c r="G15" s="278"/>
      <c r="H15" s="126"/>
      <c r="I15" s="154">
        <v>755996</v>
      </c>
      <c r="J15" s="154">
        <v>778212</v>
      </c>
      <c r="K15" s="154">
        <v>720417</v>
      </c>
      <c r="L15" s="154">
        <v>730547</v>
      </c>
      <c r="M15" s="154">
        <v>723941</v>
      </c>
      <c r="N15" s="154">
        <v>773702</v>
      </c>
      <c r="O15" s="130"/>
      <c r="P15" s="129" t="s">
        <v>16</v>
      </c>
      <c r="Q15" s="128"/>
      <c r="R15" s="277" t="s">
        <v>159</v>
      </c>
      <c r="S15" s="278"/>
      <c r="T15" s="278"/>
      <c r="U15" s="278"/>
      <c r="V15" s="125"/>
      <c r="W15" s="190">
        <v>2.9386398869835291</v>
      </c>
      <c r="X15" s="189">
        <v>-7.4266395275323429</v>
      </c>
      <c r="Y15" s="189">
        <v>1.4061300607842402</v>
      </c>
      <c r="Z15" s="189">
        <v>-0.90425393574951363</v>
      </c>
      <c r="AA15" s="189">
        <v>6.873626441933804</v>
      </c>
      <c r="AB15" s="189">
        <v>2.3740406513101946</v>
      </c>
      <c r="AC15" s="189">
        <v>-0.38393071319454086</v>
      </c>
      <c r="AD15" s="189">
        <v>-2.7005344543736669</v>
      </c>
      <c r="AE15" s="189">
        <v>0.56765413477031368</v>
      </c>
      <c r="AF15" s="189">
        <v>4.0534712121427985</v>
      </c>
      <c r="AG15" s="189">
        <v>4.8932316788548311</v>
      </c>
    </row>
    <row r="16" spans="1:33" s="94" customFormat="1" ht="10.5" customHeight="1">
      <c r="A16" s="130"/>
      <c r="B16" s="124"/>
      <c r="C16" s="124"/>
      <c r="D16" s="124" t="s">
        <v>6</v>
      </c>
      <c r="E16" s="277" t="s">
        <v>158</v>
      </c>
      <c r="F16" s="277"/>
      <c r="G16" s="277"/>
      <c r="H16" s="126"/>
      <c r="I16" s="183">
        <v>529197</v>
      </c>
      <c r="J16" s="183">
        <v>537173</v>
      </c>
      <c r="K16" s="183">
        <v>517581</v>
      </c>
      <c r="L16" s="183">
        <v>515680</v>
      </c>
      <c r="M16" s="183">
        <v>531875</v>
      </c>
      <c r="N16" s="183">
        <v>566871</v>
      </c>
      <c r="O16" s="130"/>
      <c r="P16" s="124"/>
      <c r="Q16" s="124"/>
      <c r="R16" s="124" t="s">
        <v>6</v>
      </c>
      <c r="S16" s="277" t="s">
        <v>158</v>
      </c>
      <c r="T16" s="277"/>
      <c r="U16" s="277"/>
      <c r="V16" s="125"/>
      <c r="W16" s="190">
        <v>1.5071891941942226</v>
      </c>
      <c r="X16" s="189">
        <v>-3.6472421361460832</v>
      </c>
      <c r="Y16" s="189">
        <v>-0.36728550700276863</v>
      </c>
      <c r="Z16" s="189">
        <v>3.140513496742166</v>
      </c>
      <c r="AA16" s="189">
        <v>6.5797414806110455</v>
      </c>
      <c r="AB16" s="189">
        <v>3.3977748023800833</v>
      </c>
      <c r="AC16" s="189">
        <v>2.8671016085113932</v>
      </c>
      <c r="AD16" s="189">
        <v>-5.6813564269567136</v>
      </c>
      <c r="AE16" s="189">
        <v>2.7764198620670251</v>
      </c>
      <c r="AF16" s="189">
        <v>4.3172372966323387</v>
      </c>
      <c r="AG16" s="189">
        <v>4.5605736554131182</v>
      </c>
    </row>
    <row r="17" spans="1:33" s="94" customFormat="1" ht="10.5" customHeight="1">
      <c r="A17" s="130"/>
      <c r="B17" s="124"/>
      <c r="C17" s="124"/>
      <c r="D17" s="124" t="s">
        <v>7</v>
      </c>
      <c r="E17" s="277" t="s">
        <v>157</v>
      </c>
      <c r="F17" s="277"/>
      <c r="G17" s="277"/>
      <c r="H17" s="126"/>
      <c r="I17" s="183">
        <v>226799</v>
      </c>
      <c r="J17" s="183">
        <v>241039</v>
      </c>
      <c r="K17" s="183">
        <v>202836</v>
      </c>
      <c r="L17" s="183">
        <v>214867</v>
      </c>
      <c r="M17" s="183">
        <v>192066</v>
      </c>
      <c r="N17" s="183">
        <v>206831</v>
      </c>
      <c r="O17" s="130"/>
      <c r="P17" s="124"/>
      <c r="Q17" s="124"/>
      <c r="R17" s="124" t="s">
        <v>7</v>
      </c>
      <c r="S17" s="277" t="s">
        <v>157</v>
      </c>
      <c r="T17" s="277"/>
      <c r="U17" s="277"/>
      <c r="V17" s="125"/>
      <c r="W17" s="190">
        <v>6.2786872957993634</v>
      </c>
      <c r="X17" s="189">
        <v>-15.849302395048104</v>
      </c>
      <c r="Y17" s="189">
        <v>5.9313928493955705</v>
      </c>
      <c r="Z17" s="189">
        <v>-10.611680714116174</v>
      </c>
      <c r="AA17" s="189">
        <v>7.6874616017410675</v>
      </c>
      <c r="AB17" s="189">
        <v>-0.43175346055475239</v>
      </c>
      <c r="AC17" s="189">
        <v>-9.6368810030203278</v>
      </c>
      <c r="AD17" s="189">
        <v>6.9573114373535665</v>
      </c>
      <c r="AE17" s="189">
        <v>-5.7430955742341947</v>
      </c>
      <c r="AF17" s="189">
        <v>3.2317385186132785</v>
      </c>
      <c r="AG17" s="189">
        <v>5.9404867016744891</v>
      </c>
    </row>
    <row r="18" spans="1:33" s="107" customFormat="1" ht="10.5" customHeight="1">
      <c r="A18" s="111">
        <v>2</v>
      </c>
      <c r="B18" s="279" t="s">
        <v>156</v>
      </c>
      <c r="C18" s="279"/>
      <c r="D18" s="279"/>
      <c r="E18" s="279"/>
      <c r="F18" s="279"/>
      <c r="G18" s="279"/>
      <c r="H18" s="137"/>
      <c r="I18" s="180">
        <v>264235</v>
      </c>
      <c r="J18" s="180">
        <v>269755</v>
      </c>
      <c r="K18" s="180">
        <v>245056</v>
      </c>
      <c r="L18" s="180">
        <v>293106</v>
      </c>
      <c r="M18" s="180">
        <v>427667</v>
      </c>
      <c r="N18" s="180">
        <v>494383</v>
      </c>
      <c r="O18" s="111">
        <v>2</v>
      </c>
      <c r="P18" s="279" t="s">
        <v>156</v>
      </c>
      <c r="Q18" s="279"/>
      <c r="R18" s="279"/>
      <c r="S18" s="279"/>
      <c r="T18" s="279"/>
      <c r="U18" s="279"/>
      <c r="V18" s="136"/>
      <c r="W18" s="192">
        <v>2.0890495203133574</v>
      </c>
      <c r="X18" s="191">
        <v>-9.1560860781079132</v>
      </c>
      <c r="Y18" s="191">
        <v>19.607763123530948</v>
      </c>
      <c r="Z18" s="191">
        <v>45.908647383540426</v>
      </c>
      <c r="AA18" s="191">
        <v>15.599987841007138</v>
      </c>
      <c r="AB18" s="191">
        <v>-15.839339135852162</v>
      </c>
      <c r="AC18" s="191">
        <v>-19.062863515319318</v>
      </c>
      <c r="AD18" s="191">
        <v>-0.82581066634992273</v>
      </c>
      <c r="AE18" s="191">
        <v>-5.6596372825836356</v>
      </c>
      <c r="AF18" s="191">
        <v>8.3097147681360415</v>
      </c>
      <c r="AG18" s="191">
        <v>5.3270389938433862</v>
      </c>
    </row>
    <row r="19" spans="1:33" s="94" customFormat="1" ht="10.5" customHeight="1">
      <c r="A19" s="122"/>
      <c r="B19" s="124"/>
      <c r="C19" s="124"/>
      <c r="D19" s="124" t="s">
        <v>6</v>
      </c>
      <c r="E19" s="277" t="s">
        <v>155</v>
      </c>
      <c r="F19" s="277"/>
      <c r="G19" s="277"/>
      <c r="H19" s="126"/>
      <c r="I19" s="154">
        <v>666109</v>
      </c>
      <c r="J19" s="154">
        <v>620662</v>
      </c>
      <c r="K19" s="154">
        <v>585704</v>
      </c>
      <c r="L19" s="154">
        <v>580286</v>
      </c>
      <c r="M19" s="154">
        <v>664753</v>
      </c>
      <c r="N19" s="154">
        <v>753989</v>
      </c>
      <c r="O19" s="122"/>
      <c r="P19" s="124"/>
      <c r="Q19" s="124"/>
      <c r="R19" s="124" t="s">
        <v>6</v>
      </c>
      <c r="S19" s="277" t="s">
        <v>155</v>
      </c>
      <c r="T19" s="277"/>
      <c r="U19" s="277"/>
      <c r="V19" s="125"/>
      <c r="W19" s="190">
        <v>-6.8227572364282727</v>
      </c>
      <c r="X19" s="189">
        <v>-5.632373175738163</v>
      </c>
      <c r="Y19" s="189">
        <v>-0.92504063485992927</v>
      </c>
      <c r="Z19" s="189">
        <v>14.556098199853176</v>
      </c>
      <c r="AA19" s="189">
        <v>13.423933400827073</v>
      </c>
      <c r="AB19" s="189">
        <v>-8.3534375169929529</v>
      </c>
      <c r="AC19" s="189">
        <v>-11.181684647723243</v>
      </c>
      <c r="AD19" s="189">
        <v>-2.7327577357801931</v>
      </c>
      <c r="AE19" s="189">
        <v>-4.3598724887640357</v>
      </c>
      <c r="AF19" s="189">
        <v>5.5659088520685183</v>
      </c>
      <c r="AG19" s="189">
        <v>1.7142345176351128</v>
      </c>
    </row>
    <row r="20" spans="1:33" s="94" customFormat="1" ht="10.5" customHeight="1">
      <c r="A20" s="122"/>
      <c r="B20" s="124"/>
      <c r="C20" s="124"/>
      <c r="D20" s="124" t="s">
        <v>7</v>
      </c>
      <c r="E20" s="278" t="s">
        <v>154</v>
      </c>
      <c r="F20" s="277"/>
      <c r="G20" s="277"/>
      <c r="H20" s="126"/>
      <c r="I20" s="154">
        <v>401874</v>
      </c>
      <c r="J20" s="154">
        <v>350907</v>
      </c>
      <c r="K20" s="154">
        <v>340648</v>
      </c>
      <c r="L20" s="154">
        <v>287180</v>
      </c>
      <c r="M20" s="154">
        <v>237086</v>
      </c>
      <c r="N20" s="154">
        <v>259606</v>
      </c>
      <c r="O20" s="122"/>
      <c r="P20" s="124"/>
      <c r="Q20" s="124"/>
      <c r="R20" s="124" t="s">
        <v>7</v>
      </c>
      <c r="S20" s="278" t="s">
        <v>154</v>
      </c>
      <c r="T20" s="277"/>
      <c r="U20" s="277"/>
      <c r="V20" s="125"/>
      <c r="W20" s="190">
        <v>-12.682333268636439</v>
      </c>
      <c r="X20" s="189">
        <v>-2.9235666430136762</v>
      </c>
      <c r="Y20" s="189">
        <v>-15.695967685117775</v>
      </c>
      <c r="Z20" s="189">
        <v>-17.443415279615575</v>
      </c>
      <c r="AA20" s="189">
        <v>9.4986629324380178</v>
      </c>
      <c r="AB20" s="189">
        <v>5.9024059536374356</v>
      </c>
      <c r="AC20" s="189">
        <v>0.74564705796769348</v>
      </c>
      <c r="AD20" s="189">
        <v>-5.05128547651627</v>
      </c>
      <c r="AE20" s="189">
        <v>-2.7092490912132874</v>
      </c>
      <c r="AF20" s="189">
        <v>2.1871079444859163</v>
      </c>
      <c r="AG20" s="189">
        <v>-3.001235375336095</v>
      </c>
    </row>
    <row r="21" spans="1:33" s="94" customFormat="1" ht="10.5" customHeight="1">
      <c r="A21" s="130"/>
      <c r="B21" s="129" t="s">
        <v>5</v>
      </c>
      <c r="C21" s="128"/>
      <c r="D21" s="277" t="s">
        <v>25</v>
      </c>
      <c r="E21" s="278"/>
      <c r="F21" s="278"/>
      <c r="G21" s="278"/>
      <c r="H21" s="126"/>
      <c r="I21" s="154">
        <v>-191615.41819667644</v>
      </c>
      <c r="J21" s="154">
        <v>-168950.86572538942</v>
      </c>
      <c r="K21" s="154">
        <v>-183614.83335715305</v>
      </c>
      <c r="L21" s="154">
        <v>-138281.35849194875</v>
      </c>
      <c r="M21" s="154">
        <v>-90466.331022312705</v>
      </c>
      <c r="N21" s="154">
        <v>-97541.792745327184</v>
      </c>
      <c r="O21" s="130"/>
      <c r="P21" s="129" t="s">
        <v>5</v>
      </c>
      <c r="Q21" s="128"/>
      <c r="R21" s="277" t="s">
        <v>25</v>
      </c>
      <c r="S21" s="278"/>
      <c r="T21" s="278"/>
      <c r="U21" s="278"/>
      <c r="V21" s="125"/>
      <c r="W21" s="190">
        <v>11.828146547175994</v>
      </c>
      <c r="X21" s="189">
        <v>-8.6794273404897844</v>
      </c>
      <c r="Y21" s="189">
        <v>24.689440409765378</v>
      </c>
      <c r="Z21" s="189">
        <v>34.57807183201777</v>
      </c>
      <c r="AA21" s="189">
        <v>-7.821099455519402</v>
      </c>
      <c r="AB21" s="189">
        <v>-20.347359058653105</v>
      </c>
      <c r="AC21" s="189">
        <v>-15.424933185445717</v>
      </c>
      <c r="AD21" s="189">
        <v>9.7018787724453919</v>
      </c>
      <c r="AE21" s="189">
        <v>-4.5248340748796512</v>
      </c>
      <c r="AF21" s="189">
        <v>-12.806378344116117</v>
      </c>
      <c r="AG21" s="189">
        <v>4.6881809474725289</v>
      </c>
    </row>
    <row r="22" spans="1:33" s="94" customFormat="1" ht="10.5" customHeight="1">
      <c r="A22" s="122"/>
      <c r="B22" s="122"/>
      <c r="C22" s="124"/>
      <c r="D22" s="124" t="s">
        <v>6</v>
      </c>
      <c r="E22" s="277" t="s">
        <v>140</v>
      </c>
      <c r="F22" s="277"/>
      <c r="G22" s="277"/>
      <c r="H22" s="126"/>
      <c r="I22" s="154">
        <v>169883</v>
      </c>
      <c r="J22" s="154">
        <v>149846</v>
      </c>
      <c r="K22" s="154">
        <v>128554</v>
      </c>
      <c r="L22" s="154">
        <v>120059</v>
      </c>
      <c r="M22" s="154">
        <v>111684</v>
      </c>
      <c r="N22" s="154">
        <v>120844</v>
      </c>
      <c r="O22" s="122"/>
      <c r="P22" s="122"/>
      <c r="Q22" s="124"/>
      <c r="R22" s="124" t="s">
        <v>6</v>
      </c>
      <c r="S22" s="277" t="s">
        <v>140</v>
      </c>
      <c r="T22" s="277"/>
      <c r="U22" s="277"/>
      <c r="V22" s="125"/>
      <c r="W22" s="190">
        <v>-11.794588040004003</v>
      </c>
      <c r="X22" s="189">
        <v>-14.209254834963897</v>
      </c>
      <c r="Y22" s="189">
        <v>-6.6081179893274413</v>
      </c>
      <c r="Z22" s="189">
        <v>-6.9757369293430722</v>
      </c>
      <c r="AA22" s="189">
        <v>8.2017119730668675</v>
      </c>
      <c r="AB22" s="189">
        <v>-6.0011254178941442</v>
      </c>
      <c r="AC22" s="189">
        <v>-9.866011690964152</v>
      </c>
      <c r="AD22" s="189">
        <v>8.5774283342286477</v>
      </c>
      <c r="AE22" s="189">
        <v>-2.3100380508604172</v>
      </c>
      <c r="AF22" s="189">
        <v>-6.3112920008471534</v>
      </c>
      <c r="AG22" s="189">
        <v>-2.357855422870903</v>
      </c>
    </row>
    <row r="23" spans="1:33" s="94" customFormat="1" ht="10.5" customHeight="1">
      <c r="A23" s="122"/>
      <c r="B23" s="122"/>
      <c r="C23" s="124"/>
      <c r="D23" s="124" t="s">
        <v>7</v>
      </c>
      <c r="E23" s="277" t="s">
        <v>139</v>
      </c>
      <c r="F23" s="277"/>
      <c r="G23" s="277"/>
      <c r="H23" s="126"/>
      <c r="I23" s="154">
        <v>361499</v>
      </c>
      <c r="J23" s="154">
        <v>318797</v>
      </c>
      <c r="K23" s="154">
        <v>312169</v>
      </c>
      <c r="L23" s="154">
        <v>258341</v>
      </c>
      <c r="M23" s="154">
        <v>202150</v>
      </c>
      <c r="N23" s="154">
        <v>218386</v>
      </c>
      <c r="O23" s="122"/>
      <c r="P23" s="122"/>
      <c r="Q23" s="124"/>
      <c r="R23" s="124" t="s">
        <v>7</v>
      </c>
      <c r="S23" s="277" t="s">
        <v>139</v>
      </c>
      <c r="T23" s="277"/>
      <c r="U23" s="277"/>
      <c r="V23" s="125"/>
      <c r="W23" s="190">
        <v>-11.812480809075545</v>
      </c>
      <c r="X23" s="189">
        <v>-2.0790659887012737</v>
      </c>
      <c r="Y23" s="189">
        <v>-17.243224022885041</v>
      </c>
      <c r="Z23" s="189">
        <v>-21.750709333787512</v>
      </c>
      <c r="AA23" s="189">
        <v>8.0316596586693052</v>
      </c>
      <c r="AB23" s="189">
        <v>5.7673110913703258</v>
      </c>
      <c r="AC23" s="189">
        <v>2.9872586922733908</v>
      </c>
      <c r="AD23" s="189">
        <v>-1.834530710733518</v>
      </c>
      <c r="AE23" s="189">
        <v>1.2714277761362127</v>
      </c>
      <c r="AF23" s="189">
        <v>4.0268768552895313</v>
      </c>
      <c r="AG23" s="189">
        <v>-3.7242539907076573</v>
      </c>
    </row>
    <row r="24" spans="1:33" s="94" customFormat="1" ht="10.5" customHeight="1">
      <c r="A24" s="130"/>
      <c r="B24" s="129" t="s">
        <v>153</v>
      </c>
      <c r="C24" s="128"/>
      <c r="D24" s="277" t="s">
        <v>152</v>
      </c>
      <c r="E24" s="278"/>
      <c r="F24" s="278"/>
      <c r="G24" s="278"/>
      <c r="H24" s="126"/>
      <c r="I24" s="154">
        <v>449913.83693208062</v>
      </c>
      <c r="J24" s="154">
        <v>432894.19451264513</v>
      </c>
      <c r="K24" s="154">
        <v>422901.60405494878</v>
      </c>
      <c r="L24" s="154">
        <v>425290.02189374389</v>
      </c>
      <c r="M24" s="154">
        <v>511330.63948878099</v>
      </c>
      <c r="N24" s="154">
        <v>583476.20756249211</v>
      </c>
      <c r="O24" s="130"/>
      <c r="P24" s="129" t="s">
        <v>153</v>
      </c>
      <c r="Q24" s="128"/>
      <c r="R24" s="277" t="s">
        <v>152</v>
      </c>
      <c r="S24" s="278"/>
      <c r="T24" s="278"/>
      <c r="U24" s="278"/>
      <c r="V24" s="125"/>
      <c r="W24" s="190">
        <v>-3.7828670786146081</v>
      </c>
      <c r="X24" s="189">
        <v>-2.3083216602029206</v>
      </c>
      <c r="Y24" s="189">
        <v>0.5647691604604973</v>
      </c>
      <c r="Z24" s="189">
        <v>20.231045443274901</v>
      </c>
      <c r="AA24" s="189">
        <v>14.109377084432284</v>
      </c>
      <c r="AB24" s="189">
        <v>-10.168781192618665</v>
      </c>
      <c r="AC24" s="189">
        <v>-11.553286578089448</v>
      </c>
      <c r="AD24" s="189">
        <v>-3.6289406268353468</v>
      </c>
      <c r="AE24" s="189">
        <v>-2.9989224668582639</v>
      </c>
      <c r="AF24" s="189">
        <v>10.535889438047265</v>
      </c>
      <c r="AG24" s="189">
        <v>2.2654405569040343</v>
      </c>
    </row>
    <row r="25" spans="1:33" s="94" customFormat="1" ht="10.5" customHeight="1">
      <c r="A25" s="122"/>
      <c r="B25" s="122"/>
      <c r="C25" s="118" t="s">
        <v>151</v>
      </c>
      <c r="D25" s="122"/>
      <c r="E25" s="277" t="s">
        <v>150</v>
      </c>
      <c r="F25" s="277"/>
      <c r="G25" s="277"/>
      <c r="H25" s="126"/>
      <c r="I25" s="154">
        <v>62951</v>
      </c>
      <c r="J25" s="154">
        <v>41436</v>
      </c>
      <c r="K25" s="154">
        <v>36293</v>
      </c>
      <c r="L25" s="154">
        <v>30332</v>
      </c>
      <c r="M25" s="183">
        <v>19397</v>
      </c>
      <c r="N25" s="183">
        <v>13135</v>
      </c>
      <c r="O25" s="122"/>
      <c r="P25" s="122"/>
      <c r="Q25" s="118" t="s">
        <v>151</v>
      </c>
      <c r="R25" s="122"/>
      <c r="S25" s="277" t="s">
        <v>150</v>
      </c>
      <c r="T25" s="277"/>
      <c r="U25" s="277"/>
      <c r="V25" s="125"/>
      <c r="W25" s="190">
        <v>-34.177376054391509</v>
      </c>
      <c r="X25" s="189">
        <v>-12.411912346751617</v>
      </c>
      <c r="Y25" s="189">
        <v>-16.424654892127958</v>
      </c>
      <c r="Z25" s="189">
        <v>-36.051035210338917</v>
      </c>
      <c r="AA25" s="189">
        <v>-32.283342784966749</v>
      </c>
      <c r="AB25" s="189">
        <v>-16.322801674914349</v>
      </c>
      <c r="AC25" s="189">
        <v>22.900554999545083</v>
      </c>
      <c r="AD25" s="189">
        <v>44.225644062777612</v>
      </c>
      <c r="AE25" s="189">
        <v>10.147828765013859</v>
      </c>
      <c r="AF25" s="189">
        <v>-9.1663171629619278</v>
      </c>
      <c r="AG25" s="189">
        <v>-36.599630617689307</v>
      </c>
    </row>
    <row r="26" spans="1:33" s="94" customFormat="1" ht="10.5" customHeight="1">
      <c r="A26" s="122"/>
      <c r="B26" s="124"/>
      <c r="C26" s="124"/>
      <c r="D26" s="124" t="s">
        <v>6</v>
      </c>
      <c r="E26" s="277" t="s">
        <v>140</v>
      </c>
      <c r="F26" s="277"/>
      <c r="G26" s="277"/>
      <c r="H26" s="126"/>
      <c r="I26" s="183">
        <v>100522</v>
      </c>
      <c r="J26" s="183">
        <v>71817</v>
      </c>
      <c r="K26" s="183">
        <v>63424</v>
      </c>
      <c r="L26" s="183">
        <v>57943</v>
      </c>
      <c r="M26" s="154">
        <v>52999</v>
      </c>
      <c r="N26" s="154">
        <v>52536</v>
      </c>
      <c r="O26" s="122"/>
      <c r="P26" s="124"/>
      <c r="Q26" s="124"/>
      <c r="R26" s="124" t="s">
        <v>6</v>
      </c>
      <c r="S26" s="277" t="s">
        <v>140</v>
      </c>
      <c r="T26" s="277"/>
      <c r="U26" s="277"/>
      <c r="V26" s="125"/>
      <c r="W26" s="190">
        <v>-28.555938003621094</v>
      </c>
      <c r="X26" s="189">
        <v>-11.68664800813178</v>
      </c>
      <c r="Y26" s="189">
        <v>-8.6418390514631689</v>
      </c>
      <c r="Z26" s="189">
        <v>-8.5325233419049749</v>
      </c>
      <c r="AA26" s="189">
        <v>-0.87360138870544723</v>
      </c>
      <c r="AB26" s="189">
        <v>0.42256738236637736</v>
      </c>
      <c r="AC26" s="189">
        <v>-5.1518253155919478</v>
      </c>
      <c r="AD26" s="189">
        <v>-5.7733812949640289</v>
      </c>
      <c r="AE26" s="189">
        <v>-16.372929524294289</v>
      </c>
      <c r="AF26" s="189">
        <v>-14.498744642540135</v>
      </c>
      <c r="AG26" s="189">
        <v>-15.999288129560421</v>
      </c>
    </row>
    <row r="27" spans="1:33" s="94" customFormat="1" ht="10.5" customHeight="1">
      <c r="A27" s="122"/>
      <c r="B27" s="124"/>
      <c r="C27" s="124"/>
      <c r="D27" s="124" t="s">
        <v>7</v>
      </c>
      <c r="E27" s="277" t="s">
        <v>139</v>
      </c>
      <c r="F27" s="277"/>
      <c r="G27" s="277"/>
      <c r="H27" s="126"/>
      <c r="I27" s="183">
        <v>37571</v>
      </c>
      <c r="J27" s="183">
        <v>30381</v>
      </c>
      <c r="K27" s="183">
        <v>27131</v>
      </c>
      <c r="L27" s="183">
        <v>27611</v>
      </c>
      <c r="M27" s="154">
        <v>33602</v>
      </c>
      <c r="N27" s="154">
        <v>39401</v>
      </c>
      <c r="O27" s="122"/>
      <c r="P27" s="124"/>
      <c r="Q27" s="124"/>
      <c r="R27" s="124" t="s">
        <v>7</v>
      </c>
      <c r="S27" s="277" t="s">
        <v>139</v>
      </c>
      <c r="T27" s="277"/>
      <c r="U27" s="277"/>
      <c r="V27" s="125"/>
      <c r="W27" s="190">
        <v>-19.137100423198746</v>
      </c>
      <c r="X27" s="189">
        <v>-10.69747539580659</v>
      </c>
      <c r="Y27" s="189">
        <v>1.7691939110242896</v>
      </c>
      <c r="Z27" s="189">
        <v>21.697874035710406</v>
      </c>
      <c r="AA27" s="189">
        <v>17.257901315397891</v>
      </c>
      <c r="AB27" s="189">
        <v>6.0049237329001803</v>
      </c>
      <c r="AC27" s="189">
        <v>-12.533818564895732</v>
      </c>
      <c r="AD27" s="189">
        <v>-24.260921931457354</v>
      </c>
      <c r="AE27" s="189">
        <v>-35.046441866348623</v>
      </c>
      <c r="AF27" s="189">
        <v>-20.86579123080347</v>
      </c>
      <c r="AG27" s="189">
        <v>12.234566165096329</v>
      </c>
    </row>
    <row r="28" spans="1:33" s="94" customFormat="1" ht="10.5" customHeight="1">
      <c r="A28" s="122"/>
      <c r="B28" s="122"/>
      <c r="C28" s="122" t="s">
        <v>149</v>
      </c>
      <c r="D28" s="122"/>
      <c r="E28" s="278" t="s">
        <v>148</v>
      </c>
      <c r="F28" s="278"/>
      <c r="G28" s="117" t="s">
        <v>143</v>
      </c>
      <c r="H28" s="126"/>
      <c r="I28" s="154">
        <v>114897</v>
      </c>
      <c r="J28" s="154">
        <v>149274</v>
      </c>
      <c r="K28" s="154">
        <v>156734</v>
      </c>
      <c r="L28" s="154">
        <v>168580</v>
      </c>
      <c r="M28" s="154">
        <v>255715</v>
      </c>
      <c r="N28" s="154">
        <v>317566</v>
      </c>
      <c r="O28" s="122"/>
      <c r="P28" s="122"/>
      <c r="Q28" s="122" t="s">
        <v>149</v>
      </c>
      <c r="R28" s="122"/>
      <c r="S28" s="278" t="s">
        <v>148</v>
      </c>
      <c r="T28" s="278"/>
      <c r="U28" s="117" t="s">
        <v>143</v>
      </c>
      <c r="V28" s="125"/>
      <c r="W28" s="190">
        <v>29.919841249118779</v>
      </c>
      <c r="X28" s="189">
        <v>4.9975213366024898</v>
      </c>
      <c r="Y28" s="189">
        <v>7.5580282516875723</v>
      </c>
      <c r="Z28" s="189">
        <v>51.687626052912563</v>
      </c>
      <c r="AA28" s="189">
        <v>24.187474336663865</v>
      </c>
      <c r="AB28" s="189">
        <v>-14.377168840492999</v>
      </c>
      <c r="AC28" s="189">
        <v>-16.745675943054479</v>
      </c>
      <c r="AD28" s="189">
        <v>-10.39023571403329</v>
      </c>
      <c r="AE28" s="189">
        <v>-9.6255946365630614</v>
      </c>
      <c r="AF28" s="189">
        <v>19.637373247004021</v>
      </c>
      <c r="AG28" s="189">
        <v>4.5433821182692746</v>
      </c>
    </row>
    <row r="29" spans="1:33" s="94" customFormat="1" ht="10.5" customHeight="1">
      <c r="A29" s="122"/>
      <c r="B29" s="122"/>
      <c r="C29" s="122" t="s">
        <v>147</v>
      </c>
      <c r="D29" s="122"/>
      <c r="E29" s="317" t="s">
        <v>146</v>
      </c>
      <c r="F29" s="317"/>
      <c r="G29" s="317"/>
      <c r="H29" s="120"/>
      <c r="I29" s="154">
        <v>210804</v>
      </c>
      <c r="J29" s="154">
        <v>182485</v>
      </c>
      <c r="K29" s="154">
        <v>169559</v>
      </c>
      <c r="L29" s="154">
        <v>165610</v>
      </c>
      <c r="M29" s="154">
        <v>175780</v>
      </c>
      <c r="N29" s="154">
        <v>191199</v>
      </c>
      <c r="O29" s="122"/>
      <c r="P29" s="122"/>
      <c r="Q29" s="122" t="s">
        <v>147</v>
      </c>
      <c r="R29" s="122"/>
      <c r="S29" s="317" t="s">
        <v>146</v>
      </c>
      <c r="T29" s="317"/>
      <c r="U29" s="317"/>
      <c r="V29" s="116"/>
      <c r="W29" s="190">
        <v>-13.433805810136429</v>
      </c>
      <c r="X29" s="189">
        <v>-7.0833219168698793</v>
      </c>
      <c r="Y29" s="189">
        <v>-2.3289828319346069</v>
      </c>
      <c r="Z29" s="189">
        <v>6.1409335185073362</v>
      </c>
      <c r="AA29" s="189">
        <v>8.7717601547388782</v>
      </c>
      <c r="AB29" s="189">
        <v>-6.0282742064550545</v>
      </c>
      <c r="AC29" s="189">
        <v>-14.09560701941861</v>
      </c>
      <c r="AD29" s="189">
        <v>7.6451113400325246E-2</v>
      </c>
      <c r="AE29" s="189">
        <v>0.22982552681837307</v>
      </c>
      <c r="AF29" s="189">
        <v>2.4266890582612066</v>
      </c>
      <c r="AG29" s="189">
        <v>0.37521204209942172</v>
      </c>
    </row>
    <row r="30" spans="1:33" s="94" customFormat="1" ht="10.5" customHeight="1">
      <c r="A30" s="122"/>
      <c r="B30" s="122"/>
      <c r="C30" s="122" t="s">
        <v>145</v>
      </c>
      <c r="D30" s="122"/>
      <c r="E30" s="278" t="s">
        <v>144</v>
      </c>
      <c r="F30" s="278"/>
      <c r="G30" s="117" t="s">
        <v>143</v>
      </c>
      <c r="H30" s="126"/>
      <c r="I30" s="154">
        <v>61262</v>
      </c>
      <c r="J30" s="154">
        <v>59699</v>
      </c>
      <c r="K30" s="154">
        <v>60316</v>
      </c>
      <c r="L30" s="154">
        <v>60768</v>
      </c>
      <c r="M30" s="154">
        <v>60439</v>
      </c>
      <c r="N30" s="154">
        <v>61576</v>
      </c>
      <c r="O30" s="122"/>
      <c r="P30" s="122"/>
      <c r="Q30" s="122" t="s">
        <v>145</v>
      </c>
      <c r="R30" s="122"/>
      <c r="S30" s="278" t="s">
        <v>144</v>
      </c>
      <c r="T30" s="278"/>
      <c r="U30" s="117" t="s">
        <v>143</v>
      </c>
      <c r="V30" s="125"/>
      <c r="W30" s="190">
        <v>-2.5513368809376122</v>
      </c>
      <c r="X30" s="189">
        <v>1.0335181493827368</v>
      </c>
      <c r="Y30" s="189">
        <v>0.74938656409576232</v>
      </c>
      <c r="Z30" s="189">
        <v>-0.54140337019483942</v>
      </c>
      <c r="AA30" s="189">
        <v>1.8812356260030774</v>
      </c>
      <c r="AB30" s="189">
        <v>-8.1200467714694045E-3</v>
      </c>
      <c r="AC30" s="189">
        <v>12.645563658215719</v>
      </c>
      <c r="AD30" s="189">
        <v>0.87374021367706212</v>
      </c>
      <c r="AE30" s="189">
        <v>5.4242956991552678</v>
      </c>
      <c r="AF30" s="189">
        <v>10.668673228666721</v>
      </c>
      <c r="AG30" s="189">
        <v>9.0974800004900338</v>
      </c>
    </row>
    <row r="31" spans="1:33" s="94" customFormat="1" ht="10.5" customHeight="1">
      <c r="A31" s="130"/>
      <c r="B31" s="129" t="s">
        <v>142</v>
      </c>
      <c r="C31" s="128"/>
      <c r="D31" s="277" t="s">
        <v>141</v>
      </c>
      <c r="E31" s="278"/>
      <c r="F31" s="278"/>
      <c r="G31" s="278"/>
      <c r="H31" s="126"/>
      <c r="I31" s="154">
        <v>5937</v>
      </c>
      <c r="J31" s="154">
        <v>5812</v>
      </c>
      <c r="K31" s="154">
        <v>5769</v>
      </c>
      <c r="L31" s="154">
        <v>6098</v>
      </c>
      <c r="M31" s="154">
        <v>6802</v>
      </c>
      <c r="N31" s="154">
        <v>8449</v>
      </c>
      <c r="O31" s="130"/>
      <c r="P31" s="129" t="s">
        <v>142</v>
      </c>
      <c r="Q31" s="128"/>
      <c r="R31" s="277" t="s">
        <v>141</v>
      </c>
      <c r="S31" s="278"/>
      <c r="T31" s="278"/>
      <c r="U31" s="278"/>
      <c r="V31" s="125"/>
      <c r="W31" s="190">
        <v>-2.105440458143844</v>
      </c>
      <c r="X31" s="189">
        <v>-0.73984858912594631</v>
      </c>
      <c r="Y31" s="189">
        <v>5.7028947824579648</v>
      </c>
      <c r="Z31" s="189">
        <v>11.544768776648082</v>
      </c>
      <c r="AA31" s="189">
        <v>24.213466627462509</v>
      </c>
      <c r="AB31" s="189">
        <v>10.320748017516866</v>
      </c>
      <c r="AC31" s="189">
        <v>-7.0056860851839931</v>
      </c>
      <c r="AD31" s="189">
        <v>10.336871250576834</v>
      </c>
      <c r="AE31" s="189">
        <v>0.35549979088247596</v>
      </c>
      <c r="AF31" s="189">
        <v>-32.308814336320069</v>
      </c>
      <c r="AG31" s="189">
        <v>8.6809296598430041</v>
      </c>
    </row>
    <row r="32" spans="1:33" s="94" customFormat="1" ht="10.5" customHeight="1">
      <c r="A32" s="122"/>
      <c r="B32" s="122"/>
      <c r="C32" s="124"/>
      <c r="D32" s="124" t="s">
        <v>6</v>
      </c>
      <c r="E32" s="277" t="s">
        <v>140</v>
      </c>
      <c r="F32" s="277"/>
      <c r="G32" s="277"/>
      <c r="H32" s="126"/>
      <c r="I32" s="154">
        <v>8741</v>
      </c>
      <c r="J32" s="154">
        <v>7541</v>
      </c>
      <c r="K32" s="154">
        <v>7117</v>
      </c>
      <c r="L32" s="154">
        <v>7326</v>
      </c>
      <c r="M32" s="154">
        <v>8136</v>
      </c>
      <c r="N32" s="154">
        <v>10268</v>
      </c>
      <c r="O32" s="122"/>
      <c r="P32" s="122"/>
      <c r="Q32" s="124"/>
      <c r="R32" s="124" t="s">
        <v>6</v>
      </c>
      <c r="S32" s="277" t="s">
        <v>140</v>
      </c>
      <c r="T32" s="277"/>
      <c r="U32" s="277"/>
      <c r="V32" s="125"/>
      <c r="W32" s="190">
        <v>-13.728406360828279</v>
      </c>
      <c r="X32" s="189">
        <v>-5.6225964726163635</v>
      </c>
      <c r="Y32" s="189">
        <v>2.936630602782071</v>
      </c>
      <c r="Z32" s="189">
        <v>11.056511056511056</v>
      </c>
      <c r="AA32" s="189">
        <v>26.204523107177973</v>
      </c>
      <c r="AB32" s="189">
        <v>12.017919750681729</v>
      </c>
      <c r="AC32" s="189">
        <v>-2.3300295600765084</v>
      </c>
      <c r="AD32" s="189">
        <v>1.1750044507744348</v>
      </c>
      <c r="AE32" s="189">
        <v>-3.1937357029737816</v>
      </c>
      <c r="AF32" s="189">
        <v>-29.79187494319731</v>
      </c>
      <c r="AG32" s="189">
        <v>1.7993527508090614</v>
      </c>
    </row>
    <row r="33" spans="1:34" s="94" customFormat="1" ht="10.5" customHeight="1">
      <c r="A33" s="122"/>
      <c r="B33" s="122"/>
      <c r="C33" s="124"/>
      <c r="D33" s="124" t="s">
        <v>7</v>
      </c>
      <c r="E33" s="277" t="s">
        <v>139</v>
      </c>
      <c r="F33" s="277"/>
      <c r="G33" s="277"/>
      <c r="H33" s="131"/>
      <c r="I33" s="154">
        <v>2804</v>
      </c>
      <c r="J33" s="154">
        <v>1729</v>
      </c>
      <c r="K33" s="154">
        <v>1348</v>
      </c>
      <c r="L33" s="154">
        <v>1228</v>
      </c>
      <c r="M33" s="154">
        <v>1334</v>
      </c>
      <c r="N33" s="154">
        <v>1819</v>
      </c>
      <c r="O33" s="122"/>
      <c r="P33" s="122"/>
      <c r="Q33" s="124"/>
      <c r="R33" s="124" t="s">
        <v>7</v>
      </c>
      <c r="S33" s="277" t="s">
        <v>139</v>
      </c>
      <c r="T33" s="277"/>
      <c r="U33" s="277"/>
      <c r="V33" s="127"/>
      <c r="W33" s="190">
        <v>-38.338088445078462</v>
      </c>
      <c r="X33" s="189">
        <v>-22.035858877964142</v>
      </c>
      <c r="Y33" s="189">
        <v>-8.9020771513353125</v>
      </c>
      <c r="Z33" s="189">
        <v>8.6319218241042339</v>
      </c>
      <c r="AA33" s="189">
        <v>36.356821589205396</v>
      </c>
      <c r="AB33" s="189">
        <v>19.901044529961517</v>
      </c>
      <c r="AC33" s="189">
        <v>17.652453003209537</v>
      </c>
      <c r="AD33" s="189">
        <v>-29.773967264224471</v>
      </c>
      <c r="AE33" s="189">
        <v>-22.031076581576027</v>
      </c>
      <c r="AF33" s="189">
        <v>-12.597864768683273</v>
      </c>
      <c r="AG33" s="189">
        <v>-34.609120521172635</v>
      </c>
    </row>
    <row r="34" spans="1:34" s="107" customFormat="1" ht="10.5" customHeight="1">
      <c r="A34" s="111">
        <v>3</v>
      </c>
      <c r="B34" s="316" t="s">
        <v>138</v>
      </c>
      <c r="C34" s="279"/>
      <c r="D34" s="279"/>
      <c r="E34" s="279"/>
      <c r="F34" s="279"/>
      <c r="G34" s="279"/>
      <c r="H34" s="137"/>
      <c r="I34" s="180">
        <v>1814995</v>
      </c>
      <c r="J34" s="180">
        <v>1818537</v>
      </c>
      <c r="K34" s="180">
        <v>1960764</v>
      </c>
      <c r="L34" s="180">
        <v>2119451</v>
      </c>
      <c r="M34" s="180">
        <v>2246076</v>
      </c>
      <c r="N34" s="180">
        <v>2519019</v>
      </c>
      <c r="O34" s="111">
        <v>3</v>
      </c>
      <c r="P34" s="316" t="s">
        <v>138</v>
      </c>
      <c r="Q34" s="279"/>
      <c r="R34" s="279"/>
      <c r="S34" s="279"/>
      <c r="T34" s="279"/>
      <c r="U34" s="279"/>
      <c r="V34" s="136"/>
      <c r="W34" s="192">
        <v>0.19515205276047592</v>
      </c>
      <c r="X34" s="191">
        <v>7.8209571760156651</v>
      </c>
      <c r="Y34" s="191">
        <v>8.0931208447319527</v>
      </c>
      <c r="Z34" s="191">
        <v>5.9744245089884123</v>
      </c>
      <c r="AA34" s="191">
        <v>12.151993075924413</v>
      </c>
      <c r="AB34" s="191">
        <v>-3.5084689714527757</v>
      </c>
      <c r="AC34" s="191">
        <v>-24.97868874041405</v>
      </c>
      <c r="AD34" s="191">
        <v>-3.2229813249041133</v>
      </c>
      <c r="AE34" s="191">
        <v>8.9828058390901262</v>
      </c>
      <c r="AF34" s="191">
        <v>-9.0056461747802814</v>
      </c>
      <c r="AG34" s="191">
        <v>12.248178335679935</v>
      </c>
    </row>
    <row r="35" spans="1:34" s="94" customFormat="1" ht="10.5" customHeight="1">
      <c r="A35" s="130"/>
      <c r="B35" s="129" t="s">
        <v>5</v>
      </c>
      <c r="C35" s="128"/>
      <c r="D35" s="277" t="s">
        <v>137</v>
      </c>
      <c r="E35" s="278"/>
      <c r="F35" s="278"/>
      <c r="G35" s="278"/>
      <c r="H35" s="120"/>
      <c r="I35" s="154">
        <v>1303573</v>
      </c>
      <c r="J35" s="154">
        <v>1259401</v>
      </c>
      <c r="K35" s="154">
        <v>1331338</v>
      </c>
      <c r="L35" s="154">
        <v>1516881</v>
      </c>
      <c r="M35" s="154">
        <v>1629405</v>
      </c>
      <c r="N35" s="154">
        <v>1864378</v>
      </c>
      <c r="O35" s="130"/>
      <c r="P35" s="129" t="s">
        <v>5</v>
      </c>
      <c r="Q35" s="128"/>
      <c r="R35" s="277" t="s">
        <v>137</v>
      </c>
      <c r="S35" s="278"/>
      <c r="T35" s="278"/>
      <c r="U35" s="278"/>
      <c r="V35" s="116"/>
      <c r="W35" s="190">
        <v>-3.3885329014945844</v>
      </c>
      <c r="X35" s="189">
        <v>5.7120011815140685</v>
      </c>
      <c r="Y35" s="189">
        <v>13.936581093606581</v>
      </c>
      <c r="Z35" s="189">
        <v>7.4181165167208238</v>
      </c>
      <c r="AA35" s="189">
        <v>14.420785501456054</v>
      </c>
      <c r="AB35" s="189">
        <v>-5.043076028573604</v>
      </c>
      <c r="AC35" s="189">
        <v>-33.430451276466428</v>
      </c>
      <c r="AD35" s="189">
        <v>-6.8470740370533161</v>
      </c>
      <c r="AE35" s="189">
        <v>12.590724924942432</v>
      </c>
      <c r="AF35" s="189">
        <v>-12.38592676012582</v>
      </c>
      <c r="AG35" s="189">
        <v>20.449198117737446</v>
      </c>
    </row>
    <row r="36" spans="1:34" s="94" customFormat="1" ht="10.5" customHeight="1">
      <c r="A36" s="130"/>
      <c r="B36" s="129" t="s">
        <v>16</v>
      </c>
      <c r="C36" s="128"/>
      <c r="D36" s="277" t="s">
        <v>66</v>
      </c>
      <c r="E36" s="278"/>
      <c r="F36" s="278"/>
      <c r="G36" s="278"/>
      <c r="H36" s="120"/>
      <c r="I36" s="154">
        <v>68664</v>
      </c>
      <c r="J36" s="154">
        <v>112341</v>
      </c>
      <c r="K36" s="154">
        <v>117637</v>
      </c>
      <c r="L36" s="154">
        <v>91241</v>
      </c>
      <c r="M36" s="154">
        <v>89870</v>
      </c>
      <c r="N36" s="154">
        <v>93037</v>
      </c>
      <c r="O36" s="130"/>
      <c r="P36" s="129" t="s">
        <v>16</v>
      </c>
      <c r="Q36" s="128"/>
      <c r="R36" s="277" t="s">
        <v>66</v>
      </c>
      <c r="S36" s="278"/>
      <c r="T36" s="278"/>
      <c r="U36" s="278"/>
      <c r="V36" s="116"/>
      <c r="W36" s="190">
        <v>63.60975183502272</v>
      </c>
      <c r="X36" s="189">
        <v>4.7142183174442103</v>
      </c>
      <c r="Y36" s="189">
        <v>-22.438518493331181</v>
      </c>
      <c r="Z36" s="189">
        <v>-1.5026139564450192</v>
      </c>
      <c r="AA36" s="189">
        <v>3.5239790808946259</v>
      </c>
      <c r="AB36" s="189">
        <v>-14.957490030847943</v>
      </c>
      <c r="AC36" s="189">
        <v>22.992631539035148</v>
      </c>
      <c r="AD36" s="189">
        <v>-0.52099924984328916</v>
      </c>
      <c r="AE36" s="189">
        <v>-1.3428919695060224E-2</v>
      </c>
      <c r="AF36" s="189">
        <v>-1.7811205355759197</v>
      </c>
      <c r="AG36" s="189">
        <v>-4.8638357403570041</v>
      </c>
    </row>
    <row r="37" spans="1:34" s="94" customFormat="1" ht="10.5" customHeight="1">
      <c r="A37" s="130"/>
      <c r="B37" s="129" t="s">
        <v>136</v>
      </c>
      <c r="C37" s="128"/>
      <c r="D37" s="277" t="s">
        <v>135</v>
      </c>
      <c r="E37" s="278"/>
      <c r="F37" s="278"/>
      <c r="G37" s="278"/>
      <c r="H37" s="120"/>
      <c r="I37" s="154">
        <v>442758</v>
      </c>
      <c r="J37" s="154">
        <v>446795</v>
      </c>
      <c r="K37" s="154">
        <v>511789</v>
      </c>
      <c r="L37" s="154">
        <v>511329</v>
      </c>
      <c r="M37" s="154">
        <v>526801</v>
      </c>
      <c r="N37" s="154">
        <v>561604</v>
      </c>
      <c r="O37" s="130"/>
      <c r="P37" s="129" t="s">
        <v>136</v>
      </c>
      <c r="Q37" s="128"/>
      <c r="R37" s="277" t="s">
        <v>135</v>
      </c>
      <c r="S37" s="278"/>
      <c r="T37" s="278"/>
      <c r="U37" s="278"/>
      <c r="V37" s="116"/>
      <c r="W37" s="190">
        <v>0.91178476729951807</v>
      </c>
      <c r="X37" s="189">
        <v>14.546716055461678</v>
      </c>
      <c r="Y37" s="189">
        <v>-8.9880790716486678E-2</v>
      </c>
      <c r="Z37" s="189">
        <v>3.0258405058191498</v>
      </c>
      <c r="AA37" s="189">
        <v>6.6064794865613399</v>
      </c>
      <c r="AB37" s="189">
        <v>3.4827031146501803</v>
      </c>
      <c r="AC37" s="189">
        <v>-5.7636153712469644</v>
      </c>
      <c r="AD37" s="189">
        <v>4.095554415365541</v>
      </c>
      <c r="AE37" s="189">
        <v>3.5627270446959027</v>
      </c>
      <c r="AF37" s="189">
        <v>-3.1132708228885786</v>
      </c>
      <c r="AG37" s="189">
        <v>-0.43389560282993633</v>
      </c>
    </row>
    <row r="38" spans="1:34" s="94" customFormat="1" ht="10.5" customHeight="1">
      <c r="A38" s="122"/>
      <c r="B38" s="124"/>
      <c r="C38" s="124"/>
      <c r="D38" s="124" t="s">
        <v>6</v>
      </c>
      <c r="E38" s="277" t="s">
        <v>134</v>
      </c>
      <c r="F38" s="277"/>
      <c r="G38" s="277"/>
      <c r="H38" s="120"/>
      <c r="I38" s="154">
        <v>2322</v>
      </c>
      <c r="J38" s="154">
        <v>2195</v>
      </c>
      <c r="K38" s="154">
        <v>2365</v>
      </c>
      <c r="L38" s="154">
        <v>2059</v>
      </c>
      <c r="M38" s="154">
        <v>2117</v>
      </c>
      <c r="N38" s="154">
        <v>1966</v>
      </c>
      <c r="O38" s="122"/>
      <c r="P38" s="124"/>
      <c r="Q38" s="124"/>
      <c r="R38" s="124" t="s">
        <v>6</v>
      </c>
      <c r="S38" s="277" t="s">
        <v>134</v>
      </c>
      <c r="T38" s="277"/>
      <c r="U38" s="277"/>
      <c r="V38" s="116"/>
      <c r="W38" s="190">
        <v>-5.4694229112833765</v>
      </c>
      <c r="X38" s="189">
        <v>7.7448747152619593</v>
      </c>
      <c r="Y38" s="189">
        <v>-12.938689217758986</v>
      </c>
      <c r="Z38" s="189">
        <v>2.8169014084507045</v>
      </c>
      <c r="AA38" s="189">
        <v>-7.1327350023618328</v>
      </c>
      <c r="AB38" s="189">
        <v>-0.55951169888097652</v>
      </c>
      <c r="AC38" s="189">
        <v>-8.3375959079283888</v>
      </c>
      <c r="AD38" s="189">
        <v>-28.850446428571431</v>
      </c>
      <c r="AE38" s="189">
        <v>-1.2549019607843137</v>
      </c>
      <c r="AF38" s="189">
        <v>0.15885623510722796</v>
      </c>
      <c r="AG38" s="189">
        <v>4.6788263283108646</v>
      </c>
    </row>
    <row r="39" spans="1:34" s="94" customFormat="1" ht="10.5" customHeight="1">
      <c r="A39" s="122"/>
      <c r="B39" s="124"/>
      <c r="C39" s="124"/>
      <c r="D39" s="124" t="s">
        <v>7</v>
      </c>
      <c r="E39" s="277" t="s">
        <v>133</v>
      </c>
      <c r="F39" s="277"/>
      <c r="G39" s="277"/>
      <c r="H39" s="120"/>
      <c r="I39" s="154">
        <v>311008</v>
      </c>
      <c r="J39" s="154">
        <v>298342</v>
      </c>
      <c r="K39" s="154">
        <v>338391</v>
      </c>
      <c r="L39" s="154">
        <v>315683</v>
      </c>
      <c r="M39" s="154">
        <v>308093</v>
      </c>
      <c r="N39" s="154">
        <v>320406</v>
      </c>
      <c r="O39" s="122"/>
      <c r="P39" s="124"/>
      <c r="Q39" s="124"/>
      <c r="R39" s="124" t="s">
        <v>7</v>
      </c>
      <c r="S39" s="277" t="s">
        <v>133</v>
      </c>
      <c r="T39" s="277"/>
      <c r="U39" s="277"/>
      <c r="V39" s="116"/>
      <c r="W39" s="190">
        <v>-4.0725640497993618</v>
      </c>
      <c r="X39" s="189">
        <v>13.423855843293939</v>
      </c>
      <c r="Y39" s="189">
        <v>-6.7105803641349802</v>
      </c>
      <c r="Z39" s="189">
        <v>-2.4043106534086407</v>
      </c>
      <c r="AA39" s="189">
        <v>3.9965205311383247</v>
      </c>
      <c r="AB39" s="189">
        <v>-5.5045785659444579</v>
      </c>
      <c r="AC39" s="189">
        <v>-16.218635329244407</v>
      </c>
      <c r="AD39" s="189">
        <v>-2.1816260880534881</v>
      </c>
      <c r="AE39" s="189">
        <v>5.8952968202152096</v>
      </c>
      <c r="AF39" s="189">
        <v>-8.5245739425631193</v>
      </c>
      <c r="AG39" s="189">
        <v>-5.9040851393124445</v>
      </c>
    </row>
    <row r="40" spans="1:34" s="94" customFormat="1" ht="10.5" customHeight="1">
      <c r="A40" s="122"/>
      <c r="B40" s="124"/>
      <c r="C40" s="124"/>
      <c r="D40" s="124" t="s">
        <v>8</v>
      </c>
      <c r="E40" s="277" t="s">
        <v>132</v>
      </c>
      <c r="F40" s="277"/>
      <c r="G40" s="277"/>
      <c r="H40" s="120"/>
      <c r="I40" s="154">
        <v>129428</v>
      </c>
      <c r="J40" s="154">
        <v>146258</v>
      </c>
      <c r="K40" s="154">
        <v>171033</v>
      </c>
      <c r="L40" s="154">
        <v>193587</v>
      </c>
      <c r="M40" s="154">
        <v>216591</v>
      </c>
      <c r="N40" s="154">
        <v>239232</v>
      </c>
      <c r="O40" s="122"/>
      <c r="P40" s="124"/>
      <c r="Q40" s="124"/>
      <c r="R40" s="124" t="s">
        <v>8</v>
      </c>
      <c r="S40" s="277" t="s">
        <v>132</v>
      </c>
      <c r="T40" s="277"/>
      <c r="U40" s="277"/>
      <c r="V40" s="116"/>
      <c r="W40" s="190">
        <v>13.003368668294341</v>
      </c>
      <c r="X40" s="189">
        <v>16.93924434902706</v>
      </c>
      <c r="Y40" s="189">
        <v>13.186928838294365</v>
      </c>
      <c r="Z40" s="189">
        <v>11.883029335647539</v>
      </c>
      <c r="AA40" s="189">
        <v>10.45334293668712</v>
      </c>
      <c r="AB40" s="189">
        <v>15.552685259497057</v>
      </c>
      <c r="AC40" s="189">
        <v>5.7054178317820563</v>
      </c>
      <c r="AD40" s="189">
        <v>9.7467241137397291</v>
      </c>
      <c r="AE40" s="189">
        <v>1.7770945330722314</v>
      </c>
      <c r="AF40" s="189">
        <v>1.2304260840525627</v>
      </c>
      <c r="AG40" s="189">
        <v>3.5259543532673341</v>
      </c>
    </row>
    <row r="41" spans="1:34" s="107" customFormat="1" ht="10.5" customHeight="1">
      <c r="A41" s="111">
        <v>4</v>
      </c>
      <c r="B41" s="279" t="s">
        <v>131</v>
      </c>
      <c r="C41" s="279"/>
      <c r="D41" s="279"/>
      <c r="E41" s="279"/>
      <c r="F41" s="279"/>
      <c r="G41" s="279"/>
      <c r="H41" s="113"/>
      <c r="I41" s="180">
        <v>7055058</v>
      </c>
      <c r="J41" s="180">
        <v>6977943</v>
      </c>
      <c r="K41" s="180">
        <v>7010930</v>
      </c>
      <c r="L41" s="180">
        <v>7297190</v>
      </c>
      <c r="M41" s="180">
        <v>7689618</v>
      </c>
      <c r="N41" s="180">
        <v>8199509</v>
      </c>
      <c r="O41" s="111">
        <v>4</v>
      </c>
      <c r="P41" s="279" t="s">
        <v>131</v>
      </c>
      <c r="Q41" s="279"/>
      <c r="R41" s="279"/>
      <c r="S41" s="279"/>
      <c r="T41" s="279"/>
      <c r="U41" s="279"/>
      <c r="V41" s="113"/>
      <c r="W41" s="192">
        <v>-1.0930455851674075</v>
      </c>
      <c r="X41" s="191">
        <v>0.47273243705200807</v>
      </c>
      <c r="Y41" s="191">
        <v>4.0830531755416182</v>
      </c>
      <c r="Z41" s="191">
        <v>5.3777961105576253</v>
      </c>
      <c r="AA41" s="191">
        <v>6.630901561039833</v>
      </c>
      <c r="AB41" s="191">
        <v>-0.56005792541968069</v>
      </c>
      <c r="AC41" s="191">
        <v>-8.1395341706662343</v>
      </c>
      <c r="AD41" s="191">
        <v>-4.9746439315864794</v>
      </c>
      <c r="AE41" s="191">
        <v>1.6053500991805068</v>
      </c>
      <c r="AF41" s="191">
        <v>-1.2513855885515539</v>
      </c>
      <c r="AG41" s="191">
        <v>4.4736594096502653</v>
      </c>
    </row>
    <row r="42" spans="1:34" s="94" customFormat="1" ht="10.5" customHeight="1">
      <c r="A42" s="277" t="s">
        <v>130</v>
      </c>
      <c r="B42" s="277"/>
      <c r="C42" s="277"/>
      <c r="D42" s="277"/>
      <c r="E42" s="277"/>
      <c r="F42" s="277"/>
      <c r="G42" s="277"/>
      <c r="H42" s="120"/>
      <c r="I42" s="154">
        <v>9794624</v>
      </c>
      <c r="J42" s="154">
        <v>9626157</v>
      </c>
      <c r="K42" s="154">
        <v>9620633</v>
      </c>
      <c r="L42" s="154">
        <v>9968998</v>
      </c>
      <c r="M42" s="154">
        <v>10490802</v>
      </c>
      <c r="N42" s="154">
        <v>11100258</v>
      </c>
      <c r="O42" s="277" t="s">
        <v>130</v>
      </c>
      <c r="P42" s="277"/>
      <c r="Q42" s="277"/>
      <c r="R42" s="277"/>
      <c r="S42" s="277"/>
      <c r="T42" s="277"/>
      <c r="U42" s="277"/>
      <c r="V42" s="116"/>
      <c r="W42" s="190">
        <v>-1.7199945602812319</v>
      </c>
      <c r="X42" s="189">
        <v>-5.738530963083191E-2</v>
      </c>
      <c r="Y42" s="189">
        <v>3.6210195316669913</v>
      </c>
      <c r="Z42" s="189">
        <v>5.234267275407217</v>
      </c>
      <c r="AA42" s="189">
        <v>5.8094319195043429</v>
      </c>
      <c r="AB42" s="189">
        <v>0.14779836648841857</v>
      </c>
      <c r="AC42" s="189">
        <v>-6.2744093012076281</v>
      </c>
      <c r="AD42" s="189">
        <v>-4.4021499240005841</v>
      </c>
      <c r="AE42" s="189">
        <v>0.49919220857764857</v>
      </c>
      <c r="AF42" s="189">
        <v>-0.39980164260224604</v>
      </c>
      <c r="AG42" s="189">
        <v>3.0093900890383969</v>
      </c>
    </row>
    <row r="43" spans="1:34" s="94" customFormat="1" ht="1.5" customHeight="1">
      <c r="A43" s="103"/>
      <c r="B43" s="103"/>
      <c r="C43" s="103"/>
      <c r="D43" s="103"/>
      <c r="E43" s="102"/>
      <c r="F43" s="102"/>
      <c r="G43" s="102"/>
      <c r="H43" s="106"/>
      <c r="I43" s="156"/>
      <c r="J43" s="155"/>
      <c r="K43" s="155"/>
      <c r="L43" s="155"/>
      <c r="M43" s="155"/>
      <c r="N43" s="155"/>
      <c r="O43" s="103"/>
      <c r="P43" s="103"/>
      <c r="Q43" s="103"/>
      <c r="R43" s="103"/>
      <c r="S43" s="102"/>
      <c r="T43" s="102"/>
      <c r="U43" s="102"/>
      <c r="V43" s="106"/>
      <c r="W43" s="156"/>
      <c r="X43" s="155"/>
      <c r="Y43" s="155"/>
      <c r="Z43" s="155"/>
      <c r="AA43" s="155"/>
      <c r="AB43" s="155"/>
      <c r="AC43" s="155"/>
      <c r="AD43" s="155"/>
      <c r="AE43" s="155"/>
      <c r="AF43" s="155"/>
      <c r="AG43" s="155"/>
    </row>
    <row r="44" spans="1:34" s="94" customFormat="1" ht="9" customHeight="1">
      <c r="A44" s="95"/>
      <c r="B44" s="95"/>
      <c r="C44" s="95"/>
      <c r="D44" s="95"/>
      <c r="E44" s="151"/>
      <c r="F44" s="151"/>
      <c r="G44" s="151"/>
      <c r="H44" s="151"/>
      <c r="I44" s="154"/>
      <c r="J44" s="154"/>
      <c r="K44" s="154"/>
      <c r="L44" s="154"/>
      <c r="M44" s="154"/>
      <c r="N44" s="154"/>
      <c r="O44" s="95"/>
      <c r="P44" s="95"/>
      <c r="Q44" s="95"/>
      <c r="R44" s="95"/>
      <c r="S44" s="151"/>
      <c r="T44" s="151"/>
      <c r="U44" s="151"/>
      <c r="V44" s="151"/>
      <c r="W44" s="153"/>
      <c r="X44" s="153"/>
      <c r="Y44" s="153"/>
      <c r="Z44" s="153"/>
      <c r="AA44" s="153"/>
      <c r="AB44" s="153"/>
      <c r="AC44" s="153"/>
    </row>
    <row r="45" spans="1:34" s="94" customFormat="1" ht="9" customHeight="1">
      <c r="A45" s="152"/>
      <c r="B45" s="151" t="s">
        <v>35</v>
      </c>
      <c r="C45" s="95"/>
      <c r="D45" s="95"/>
      <c r="E45" s="95"/>
      <c r="F45" s="95"/>
      <c r="G45" s="95"/>
      <c r="H45" s="95"/>
      <c r="I45" s="150"/>
      <c r="J45" s="150"/>
      <c r="K45" s="150"/>
      <c r="L45" s="150"/>
      <c r="M45" s="150"/>
      <c r="N45" s="150"/>
      <c r="O45" s="152"/>
      <c r="P45" s="151"/>
      <c r="Q45" s="95"/>
      <c r="R45" s="95"/>
      <c r="S45" s="95"/>
      <c r="T45" s="95"/>
      <c r="U45" s="95"/>
      <c r="V45" s="95"/>
      <c r="W45" s="95"/>
      <c r="X45" s="95"/>
      <c r="Y45" s="95"/>
      <c r="Z45" s="95"/>
      <c r="AA45" s="95"/>
      <c r="AB45" s="95"/>
      <c r="AC45" s="95"/>
    </row>
    <row r="46" spans="1:34" s="94" customFormat="1" ht="1.5" customHeight="1">
      <c r="A46" s="95"/>
      <c r="B46" s="95"/>
      <c r="C46" s="95"/>
      <c r="D46" s="95"/>
      <c r="E46" s="95"/>
      <c r="F46" s="95"/>
      <c r="G46" s="95"/>
      <c r="H46" s="95"/>
      <c r="I46" s="150"/>
      <c r="J46" s="150"/>
      <c r="K46" s="150"/>
      <c r="L46" s="150"/>
      <c r="M46" s="150"/>
      <c r="N46" s="150"/>
      <c r="O46" s="95"/>
      <c r="P46" s="95"/>
      <c r="Q46" s="95"/>
      <c r="R46" s="95"/>
      <c r="S46" s="95"/>
      <c r="T46" s="95"/>
      <c r="U46" s="95"/>
      <c r="V46" s="95"/>
      <c r="W46" s="95"/>
      <c r="X46" s="95"/>
      <c r="Y46" s="95"/>
      <c r="Z46" s="95"/>
      <c r="AA46" s="95"/>
      <c r="AB46" s="95"/>
      <c r="AC46" s="95"/>
    </row>
    <row r="47" spans="1:34" s="94" customFormat="1" ht="10.5" customHeight="1">
      <c r="A47" s="311" t="s">
        <v>0</v>
      </c>
      <c r="B47" s="312"/>
      <c r="C47" s="312"/>
      <c r="D47" s="312"/>
      <c r="E47" s="312"/>
      <c r="F47" s="312"/>
      <c r="G47" s="312"/>
      <c r="H47" s="140"/>
      <c r="I47" s="314" t="s">
        <v>117</v>
      </c>
      <c r="J47" s="314" t="s">
        <v>107</v>
      </c>
      <c r="K47" s="314" t="s">
        <v>108</v>
      </c>
      <c r="L47" s="314" t="s">
        <v>109</v>
      </c>
      <c r="M47" s="314" t="s">
        <v>110</v>
      </c>
      <c r="N47" s="308" t="s">
        <v>116</v>
      </c>
      <c r="O47" s="311" t="s">
        <v>0</v>
      </c>
      <c r="P47" s="312"/>
      <c r="Q47" s="312"/>
      <c r="R47" s="312"/>
      <c r="S47" s="312"/>
      <c r="T47" s="312"/>
      <c r="U47" s="312"/>
      <c r="V47" s="140"/>
      <c r="W47" s="294" t="s">
        <v>71</v>
      </c>
      <c r="X47" s="295"/>
      <c r="Y47" s="295"/>
      <c r="Z47" s="295"/>
      <c r="AA47" s="295"/>
      <c r="AB47" s="295"/>
      <c r="AC47" s="295"/>
      <c r="AD47" s="295"/>
      <c r="AE47" s="295"/>
      <c r="AF47" s="295"/>
      <c r="AG47" s="295"/>
      <c r="AH47" s="295"/>
    </row>
    <row r="48" spans="1:34" s="94" customFormat="1" ht="10.5" customHeight="1">
      <c r="A48" s="313"/>
      <c r="B48" s="313"/>
      <c r="C48" s="313"/>
      <c r="D48" s="313"/>
      <c r="E48" s="313"/>
      <c r="F48" s="313"/>
      <c r="G48" s="313"/>
      <c r="H48" s="148"/>
      <c r="I48" s="315"/>
      <c r="J48" s="315"/>
      <c r="K48" s="315"/>
      <c r="L48" s="315"/>
      <c r="M48" s="315"/>
      <c r="N48" s="309"/>
      <c r="O48" s="313"/>
      <c r="P48" s="313"/>
      <c r="Q48" s="313"/>
      <c r="R48" s="313"/>
      <c r="S48" s="313"/>
      <c r="T48" s="313"/>
      <c r="U48" s="313"/>
      <c r="V48" s="148"/>
      <c r="W48" s="187" t="s">
        <v>115</v>
      </c>
      <c r="X48" s="188" t="s">
        <v>1</v>
      </c>
      <c r="Y48" s="188" t="s">
        <v>2</v>
      </c>
      <c r="Z48" s="187" t="s">
        <v>3</v>
      </c>
      <c r="AA48" s="187" t="s">
        <v>30</v>
      </c>
      <c r="AB48" s="186" t="s">
        <v>31</v>
      </c>
      <c r="AC48" s="186" t="s">
        <v>32</v>
      </c>
      <c r="AD48" s="186" t="s">
        <v>33</v>
      </c>
      <c r="AE48" s="186" t="s">
        <v>34</v>
      </c>
      <c r="AF48" s="186" t="s">
        <v>38</v>
      </c>
      <c r="AG48" s="186" t="s">
        <v>111</v>
      </c>
      <c r="AH48" s="186" t="s">
        <v>113</v>
      </c>
    </row>
    <row r="49" spans="1:34" s="94" customFormat="1" ht="1.5" customHeight="1">
      <c r="A49" s="140"/>
      <c r="B49" s="140"/>
      <c r="C49" s="140"/>
      <c r="D49" s="140"/>
      <c r="E49" s="140"/>
      <c r="F49" s="140"/>
      <c r="G49" s="140"/>
      <c r="H49" s="144"/>
      <c r="I49" s="143"/>
      <c r="J49" s="143"/>
      <c r="K49" s="143"/>
      <c r="L49" s="143"/>
      <c r="M49" s="143"/>
      <c r="N49" s="143"/>
      <c r="O49" s="140"/>
      <c r="P49" s="140"/>
      <c r="Q49" s="140"/>
      <c r="R49" s="140"/>
      <c r="S49" s="140"/>
      <c r="T49" s="140"/>
      <c r="U49" s="140"/>
      <c r="V49" s="140"/>
      <c r="W49" s="142"/>
      <c r="X49" s="141"/>
      <c r="Y49" s="141"/>
      <c r="Z49" s="141"/>
      <c r="AA49" s="141"/>
      <c r="AB49" s="141"/>
      <c r="AC49" s="140"/>
    </row>
    <row r="50" spans="1:34" s="107" customFormat="1" ht="10.5" customHeight="1">
      <c r="A50" s="111">
        <v>1</v>
      </c>
      <c r="B50" s="279" t="s">
        <v>161</v>
      </c>
      <c r="C50" s="279"/>
      <c r="D50" s="279"/>
      <c r="E50" s="279"/>
      <c r="F50" s="279"/>
      <c r="G50" s="279"/>
      <c r="H50" s="137"/>
      <c r="I50" s="180">
        <v>5306871</v>
      </c>
      <c r="J50" s="180">
        <v>5329665</v>
      </c>
      <c r="K50" s="180">
        <v>5018620</v>
      </c>
      <c r="L50" s="180">
        <v>4993258</v>
      </c>
      <c r="M50" s="180">
        <v>5049782</v>
      </c>
      <c r="N50" s="180">
        <v>5136722</v>
      </c>
      <c r="O50" s="111">
        <v>1</v>
      </c>
      <c r="P50" s="279" t="s">
        <v>161</v>
      </c>
      <c r="Q50" s="279"/>
      <c r="R50" s="279"/>
      <c r="S50" s="279"/>
      <c r="T50" s="279"/>
      <c r="U50" s="279"/>
      <c r="V50" s="136"/>
      <c r="W50" s="179">
        <v>70.528520105717064</v>
      </c>
      <c r="X50" s="178">
        <v>70.072957030460131</v>
      </c>
      <c r="Y50" s="178">
        <v>68.537412297655237</v>
      </c>
      <c r="Z50" s="178">
        <v>66.938547577903279</v>
      </c>
      <c r="AA50" s="178">
        <v>65.229183036140412</v>
      </c>
      <c r="AB50" s="178">
        <v>63.248994543453762</v>
      </c>
      <c r="AC50" s="178">
        <v>65.08633562136518</v>
      </c>
      <c r="AD50" s="178">
        <v>71.157807630332115</v>
      </c>
      <c r="AE50" s="178">
        <v>70.512717838131906</v>
      </c>
      <c r="AF50" s="178">
        <v>69.047915366813143</v>
      </c>
      <c r="AG50" s="178">
        <v>70.714452655610373</v>
      </c>
      <c r="AH50" s="178">
        <v>68.851722465226118</v>
      </c>
    </row>
    <row r="51" spans="1:34" s="94" customFormat="1" ht="10.5" customHeight="1">
      <c r="A51" s="130"/>
      <c r="B51" s="129" t="s">
        <v>5</v>
      </c>
      <c r="C51" s="128"/>
      <c r="D51" s="277" t="s">
        <v>160</v>
      </c>
      <c r="E51" s="278"/>
      <c r="F51" s="278"/>
      <c r="G51" s="278"/>
      <c r="H51" s="126"/>
      <c r="I51" s="154">
        <v>4514801</v>
      </c>
      <c r="J51" s="154">
        <v>4540636</v>
      </c>
      <c r="K51" s="154">
        <v>4250899</v>
      </c>
      <c r="L51" s="154">
        <v>4221179</v>
      </c>
      <c r="M51" s="154">
        <v>4246407</v>
      </c>
      <c r="N51" s="154">
        <v>4294036</v>
      </c>
      <c r="O51" s="130"/>
      <c r="P51" s="129" t="s">
        <v>5</v>
      </c>
      <c r="Q51" s="128"/>
      <c r="R51" s="277" t="s">
        <v>160</v>
      </c>
      <c r="S51" s="278"/>
      <c r="T51" s="278"/>
      <c r="U51" s="278"/>
      <c r="V51" s="125"/>
      <c r="W51" s="177">
        <v>59.812860503769073</v>
      </c>
      <c r="X51" s="153">
        <v>58.920501356918507</v>
      </c>
      <c r="Y51" s="153">
        <v>58.261785526313915</v>
      </c>
      <c r="Z51" s="153">
        <v>56.927200744396131</v>
      </c>
      <c r="AA51" s="153">
        <v>55.814658153369912</v>
      </c>
      <c r="AB51" s="153">
        <v>53.813039292962536</v>
      </c>
      <c r="AC51" s="153">
        <v>55.371960831472087</v>
      </c>
      <c r="AD51" s="153">
        <v>60.623266754544737</v>
      </c>
      <c r="AE51" s="153">
        <v>59.72606847009677</v>
      </c>
      <c r="AF51" s="153">
        <v>58.371430104386533</v>
      </c>
      <c r="AG51" s="153">
        <v>59.464417821987659</v>
      </c>
      <c r="AH51" s="153">
        <v>57.556506839904856</v>
      </c>
    </row>
    <row r="52" spans="1:34" s="94" customFormat="1" ht="10.5" customHeight="1">
      <c r="A52" s="130"/>
      <c r="B52" s="129" t="s">
        <v>16</v>
      </c>
      <c r="C52" s="128"/>
      <c r="D52" s="277" t="s">
        <v>159</v>
      </c>
      <c r="E52" s="278"/>
      <c r="F52" s="278"/>
      <c r="G52" s="278"/>
      <c r="H52" s="126"/>
      <c r="I52" s="154">
        <v>792070</v>
      </c>
      <c r="J52" s="154">
        <v>789029</v>
      </c>
      <c r="K52" s="154">
        <v>767721</v>
      </c>
      <c r="L52" s="154">
        <v>772079</v>
      </c>
      <c r="M52" s="154">
        <v>803375</v>
      </c>
      <c r="N52" s="154">
        <v>842686</v>
      </c>
      <c r="O52" s="130"/>
      <c r="P52" s="129" t="s">
        <v>16</v>
      </c>
      <c r="Q52" s="128"/>
      <c r="R52" s="277" t="s">
        <v>159</v>
      </c>
      <c r="S52" s="278"/>
      <c r="T52" s="278"/>
      <c r="U52" s="278"/>
      <c r="V52" s="125"/>
      <c r="W52" s="177">
        <v>10.715659601947992</v>
      </c>
      <c r="X52" s="153">
        <v>11.152455673541615</v>
      </c>
      <c r="Y52" s="153">
        <v>10.275626771341321</v>
      </c>
      <c r="Z52" s="153">
        <v>10.011346833507144</v>
      </c>
      <c r="AA52" s="153">
        <v>9.4145248827705093</v>
      </c>
      <c r="AB52" s="153">
        <v>9.4359552504912187</v>
      </c>
      <c r="AC52" s="153">
        <v>9.7143747898930854</v>
      </c>
      <c r="AD52" s="153">
        <v>10.534540875787375</v>
      </c>
      <c r="AE52" s="153">
        <v>10.78664936803513</v>
      </c>
      <c r="AF52" s="153">
        <v>10.676485262426599</v>
      </c>
      <c r="AG52" s="153">
        <v>11.250034833622715</v>
      </c>
      <c r="AH52" s="153">
        <v>11.295215625321273</v>
      </c>
    </row>
    <row r="53" spans="1:34" s="94" customFormat="1" ht="10.5" customHeight="1">
      <c r="A53" s="130"/>
      <c r="B53" s="124"/>
      <c r="C53" s="124"/>
      <c r="D53" s="124" t="s">
        <v>6</v>
      </c>
      <c r="E53" s="277" t="s">
        <v>158</v>
      </c>
      <c r="F53" s="277"/>
      <c r="G53" s="277"/>
      <c r="H53" s="126"/>
      <c r="I53" s="183">
        <v>586132</v>
      </c>
      <c r="J53" s="183">
        <v>602937</v>
      </c>
      <c r="K53" s="183">
        <v>568682</v>
      </c>
      <c r="L53" s="183">
        <v>584471</v>
      </c>
      <c r="M53" s="183">
        <v>609704</v>
      </c>
      <c r="N53" s="183">
        <v>637510</v>
      </c>
      <c r="O53" s="130"/>
      <c r="P53" s="124"/>
      <c r="Q53" s="124"/>
      <c r="R53" s="124" t="s">
        <v>6</v>
      </c>
      <c r="S53" s="277" t="s">
        <v>158</v>
      </c>
      <c r="T53" s="277"/>
      <c r="U53" s="277"/>
      <c r="V53" s="125"/>
      <c r="W53" s="182">
        <v>7.5009588865180126</v>
      </c>
      <c r="X53" s="181">
        <v>7.6981568923678507</v>
      </c>
      <c r="Y53" s="181">
        <v>7.3824870594913943</v>
      </c>
      <c r="Z53" s="181">
        <v>7.0668298344979368</v>
      </c>
      <c r="AA53" s="181">
        <v>6.9167935260243087</v>
      </c>
      <c r="AB53" s="181">
        <v>6.9134749409995155</v>
      </c>
      <c r="AC53" s="181">
        <v>7.1886397974290333</v>
      </c>
      <c r="AD53" s="181">
        <v>8.0499759476833077</v>
      </c>
      <c r="AE53" s="181">
        <v>7.9901075207177525</v>
      </c>
      <c r="AF53" s="181">
        <v>8.0821988654214625</v>
      </c>
      <c r="AG53" s="181">
        <v>8.537969488967299</v>
      </c>
      <c r="AH53" s="181">
        <v>8.5450724389613271</v>
      </c>
    </row>
    <row r="54" spans="1:34" s="94" customFormat="1" ht="10.5" customHeight="1">
      <c r="A54" s="130"/>
      <c r="B54" s="124"/>
      <c r="C54" s="124"/>
      <c r="D54" s="124" t="s">
        <v>7</v>
      </c>
      <c r="E54" s="277" t="s">
        <v>157</v>
      </c>
      <c r="F54" s="277"/>
      <c r="G54" s="277"/>
      <c r="H54" s="126"/>
      <c r="I54" s="183">
        <v>205938</v>
      </c>
      <c r="J54" s="183">
        <v>186092</v>
      </c>
      <c r="K54" s="183">
        <v>199039</v>
      </c>
      <c r="L54" s="183">
        <v>187608</v>
      </c>
      <c r="M54" s="183">
        <v>193671</v>
      </c>
      <c r="N54" s="183">
        <v>205176</v>
      </c>
      <c r="O54" s="130"/>
      <c r="P54" s="124"/>
      <c r="Q54" s="124"/>
      <c r="R54" s="124" t="s">
        <v>7</v>
      </c>
      <c r="S54" s="277" t="s">
        <v>157</v>
      </c>
      <c r="T54" s="277"/>
      <c r="U54" s="277"/>
      <c r="V54" s="125"/>
      <c r="W54" s="182">
        <v>3.2147007154299794</v>
      </c>
      <c r="X54" s="181">
        <v>3.454298781173764</v>
      </c>
      <c r="Y54" s="181">
        <v>2.8931397118499258</v>
      </c>
      <c r="Z54" s="181">
        <v>2.9445169990092079</v>
      </c>
      <c r="AA54" s="181">
        <v>2.4977313567462001</v>
      </c>
      <c r="AB54" s="181">
        <v>2.5224803094917028</v>
      </c>
      <c r="AC54" s="181">
        <v>2.5257349924640531</v>
      </c>
      <c r="AD54" s="181">
        <v>2.4845649281040676</v>
      </c>
      <c r="AE54" s="181">
        <v>2.7965418473173775</v>
      </c>
      <c r="AF54" s="181">
        <v>2.5942863970051375</v>
      </c>
      <c r="AG54" s="181">
        <v>2.7120653446554162</v>
      </c>
      <c r="AH54" s="181">
        <v>2.7501431863599457</v>
      </c>
    </row>
    <row r="55" spans="1:34" s="107" customFormat="1" ht="10.5" customHeight="1">
      <c r="A55" s="111">
        <v>2</v>
      </c>
      <c r="B55" s="279" t="s">
        <v>156</v>
      </c>
      <c r="C55" s="279"/>
      <c r="D55" s="279"/>
      <c r="E55" s="279"/>
      <c r="F55" s="279"/>
      <c r="G55" s="279"/>
      <c r="H55" s="137"/>
      <c r="I55" s="185">
        <v>416076</v>
      </c>
      <c r="J55" s="185">
        <v>336760</v>
      </c>
      <c r="K55" s="185">
        <v>333979</v>
      </c>
      <c r="L55" s="185">
        <v>315077</v>
      </c>
      <c r="M55" s="185">
        <v>341259</v>
      </c>
      <c r="N55" s="185">
        <v>359438</v>
      </c>
      <c r="O55" s="111">
        <v>2</v>
      </c>
      <c r="P55" s="279" t="s">
        <v>156</v>
      </c>
      <c r="Q55" s="279"/>
      <c r="R55" s="279"/>
      <c r="S55" s="279"/>
      <c r="T55" s="279"/>
      <c r="U55" s="279"/>
      <c r="V55" s="136"/>
      <c r="W55" s="179">
        <v>3.7453271114142503</v>
      </c>
      <c r="X55" s="178">
        <v>3.8658240687835943</v>
      </c>
      <c r="Y55" s="178">
        <v>3.4953422727084709</v>
      </c>
      <c r="Z55" s="178">
        <v>4.0166968380979533</v>
      </c>
      <c r="AA55" s="178">
        <v>5.5616156745367586</v>
      </c>
      <c r="AB55" s="184">
        <v>6.0294220056347276</v>
      </c>
      <c r="AC55" s="184">
        <v>5.1029810560677156</v>
      </c>
      <c r="AD55" s="184">
        <v>4.4961743932481015</v>
      </c>
      <c r="AE55" s="178">
        <v>4.6924786078367076</v>
      </c>
      <c r="AF55" s="178">
        <v>4.3569569267258741</v>
      </c>
      <c r="AG55" s="178">
        <v>4.778808946366583</v>
      </c>
      <c r="AH55" s="178">
        <v>4.8178440296079765</v>
      </c>
    </row>
    <row r="56" spans="1:34" s="94" customFormat="1" ht="10.5" customHeight="1">
      <c r="A56" s="122"/>
      <c r="B56" s="124"/>
      <c r="C56" s="124"/>
      <c r="D56" s="124" t="s">
        <v>6</v>
      </c>
      <c r="E56" s="277" t="s">
        <v>155</v>
      </c>
      <c r="F56" s="277"/>
      <c r="G56" s="277"/>
      <c r="H56" s="126"/>
      <c r="I56" s="154">
        <v>691005</v>
      </c>
      <c r="J56" s="154">
        <v>613739</v>
      </c>
      <c r="K56" s="154">
        <v>596967</v>
      </c>
      <c r="L56" s="154">
        <v>570940</v>
      </c>
      <c r="M56" s="154">
        <v>602718</v>
      </c>
      <c r="N56" s="154">
        <v>613050</v>
      </c>
      <c r="O56" s="122"/>
      <c r="P56" s="124"/>
      <c r="Q56" s="124"/>
      <c r="R56" s="124" t="s">
        <v>6</v>
      </c>
      <c r="S56" s="277" t="s">
        <v>155</v>
      </c>
      <c r="T56" s="277"/>
      <c r="U56" s="277"/>
      <c r="V56" s="125"/>
      <c r="W56" s="177">
        <v>9.4415807779326553</v>
      </c>
      <c r="X56" s="153">
        <v>8.8946269695811502</v>
      </c>
      <c r="Y56" s="153">
        <v>8.3541555827828837</v>
      </c>
      <c r="Z56" s="153">
        <v>7.9521843339696519</v>
      </c>
      <c r="AA56" s="153">
        <v>8.6448117448747119</v>
      </c>
      <c r="AB56" s="153">
        <v>9.1955384157758715</v>
      </c>
      <c r="AC56" s="153">
        <v>8.4748589792443507</v>
      </c>
      <c r="AD56" s="153">
        <v>8.1941963889348397</v>
      </c>
      <c r="AE56" s="153">
        <v>8.3875180088701864</v>
      </c>
      <c r="AF56" s="153">
        <v>7.8950890980454629</v>
      </c>
      <c r="AG56" s="153">
        <v>8.440141272570612</v>
      </c>
      <c r="AH56" s="153">
        <v>8.2172148808728362</v>
      </c>
    </row>
    <row r="57" spans="1:34" s="94" customFormat="1" ht="10.5" customHeight="1">
      <c r="A57" s="122"/>
      <c r="B57" s="124"/>
      <c r="C57" s="124"/>
      <c r="D57" s="124" t="s">
        <v>7</v>
      </c>
      <c r="E57" s="278" t="s">
        <v>154</v>
      </c>
      <c r="F57" s="277"/>
      <c r="G57" s="277"/>
      <c r="H57" s="126"/>
      <c r="I57" s="183">
        <v>274929</v>
      </c>
      <c r="J57" s="183">
        <v>276979</v>
      </c>
      <c r="K57" s="183">
        <v>262988</v>
      </c>
      <c r="L57" s="183">
        <v>255863</v>
      </c>
      <c r="M57" s="183">
        <v>261459</v>
      </c>
      <c r="N57" s="183">
        <v>253612</v>
      </c>
      <c r="O57" s="122"/>
      <c r="P57" s="124"/>
      <c r="Q57" s="124"/>
      <c r="R57" s="124" t="s">
        <v>7</v>
      </c>
      <c r="S57" s="278" t="s">
        <v>154</v>
      </c>
      <c r="T57" s="277"/>
      <c r="U57" s="277"/>
      <c r="V57" s="125"/>
      <c r="W57" s="177">
        <v>5.6962536665184045</v>
      </c>
      <c r="X57" s="153">
        <v>5.0288029007975563</v>
      </c>
      <c r="Y57" s="153">
        <v>4.8588133100744129</v>
      </c>
      <c r="Z57" s="153">
        <v>3.9354874958716985</v>
      </c>
      <c r="AA57" s="153">
        <v>3.0831960703379546</v>
      </c>
      <c r="AB57" s="181">
        <v>3.1661164101411439</v>
      </c>
      <c r="AC57" s="181">
        <v>3.3718779231766338</v>
      </c>
      <c r="AD57" s="181">
        <v>3.6980219956867377</v>
      </c>
      <c r="AE57" s="153">
        <v>3.6950394010334779</v>
      </c>
      <c r="AF57" s="153">
        <v>3.5381321713195892</v>
      </c>
      <c r="AG57" s="153">
        <v>3.6613323262040289</v>
      </c>
      <c r="AH57" s="153">
        <v>3.3993708512648588</v>
      </c>
    </row>
    <row r="58" spans="1:34" s="94" customFormat="1" ht="10.5" customHeight="1">
      <c r="A58" s="130"/>
      <c r="B58" s="129" t="s">
        <v>5</v>
      </c>
      <c r="C58" s="128"/>
      <c r="D58" s="277" t="s">
        <v>25</v>
      </c>
      <c r="E58" s="278"/>
      <c r="F58" s="278"/>
      <c r="G58" s="278"/>
      <c r="H58" s="126"/>
      <c r="I58" s="154">
        <v>-117388.97154746615</v>
      </c>
      <c r="J58" s="154">
        <v>-135496.14197574469</v>
      </c>
      <c r="K58" s="154">
        <v>-122350.47053991744</v>
      </c>
      <c r="L58" s="154">
        <v>-127886.62632168322</v>
      </c>
      <c r="M58" s="154">
        <v>-144264.27153996396</v>
      </c>
      <c r="N58" s="154">
        <v>-137500.90144761733</v>
      </c>
      <c r="O58" s="130"/>
      <c r="P58" s="129" t="s">
        <v>5</v>
      </c>
      <c r="Q58" s="128"/>
      <c r="R58" s="277" t="s">
        <v>25</v>
      </c>
      <c r="S58" s="278"/>
      <c r="T58" s="278"/>
      <c r="U58" s="278"/>
      <c r="V58" s="125"/>
      <c r="W58" s="177">
        <v>-2.7160006083107531</v>
      </c>
      <c r="X58" s="153">
        <v>-2.4212130383608668</v>
      </c>
      <c r="Y58" s="153">
        <v>-2.6189796982305209</v>
      </c>
      <c r="Z58" s="153">
        <v>-1.8949946279588272</v>
      </c>
      <c r="AA58" s="153">
        <v>-1.1764736690731934</v>
      </c>
      <c r="AB58" s="153">
        <v>-1.1896052891133748</v>
      </c>
      <c r="AC58" s="153">
        <v>-1.4397218248540935</v>
      </c>
      <c r="AD58" s="153">
        <v>-1.8090458603612438</v>
      </c>
      <c r="AE58" s="153">
        <v>-1.7190510950308788</v>
      </c>
      <c r="AF58" s="153">
        <v>-1.7684455621573809</v>
      </c>
      <c r="AG58" s="153">
        <v>-2.0201998818382458</v>
      </c>
      <c r="AH58" s="153">
        <v>-1.8430380124113699</v>
      </c>
    </row>
    <row r="59" spans="1:34" s="94" customFormat="1" ht="10.5" customHeight="1">
      <c r="A59" s="122"/>
      <c r="B59" s="122"/>
      <c r="C59" s="124"/>
      <c r="D59" s="124" t="s">
        <v>6</v>
      </c>
      <c r="E59" s="277" t="s">
        <v>140</v>
      </c>
      <c r="F59" s="277"/>
      <c r="G59" s="277"/>
      <c r="H59" s="126"/>
      <c r="I59" s="154">
        <v>113592</v>
      </c>
      <c r="J59" s="154">
        <v>102385</v>
      </c>
      <c r="K59" s="154">
        <v>111167</v>
      </c>
      <c r="L59" s="154">
        <v>108599</v>
      </c>
      <c r="M59" s="154">
        <v>101745</v>
      </c>
      <c r="N59" s="154">
        <v>99346</v>
      </c>
      <c r="O59" s="122"/>
      <c r="P59" s="122"/>
      <c r="Q59" s="124"/>
      <c r="R59" s="124" t="s">
        <v>6</v>
      </c>
      <c r="S59" s="277" t="s">
        <v>140</v>
      </c>
      <c r="T59" s="277"/>
      <c r="U59" s="277"/>
      <c r="V59" s="125"/>
      <c r="W59" s="177">
        <v>2.4079603597872619</v>
      </c>
      <c r="X59" s="153">
        <v>2.1474236748566162</v>
      </c>
      <c r="Y59" s="153">
        <v>1.8336226435009335</v>
      </c>
      <c r="Z59" s="153">
        <v>1.6452771546307552</v>
      </c>
      <c r="AA59" s="153">
        <v>1.4523998461301979</v>
      </c>
      <c r="AB59" s="153">
        <v>1.4737955650759087</v>
      </c>
      <c r="AC59" s="153">
        <v>1.3931537125929974</v>
      </c>
      <c r="AD59" s="153">
        <v>1.3669699942175639</v>
      </c>
      <c r="AE59" s="153">
        <v>1.5619208674718565</v>
      </c>
      <c r="AF59" s="153">
        <v>1.5017318474071517</v>
      </c>
      <c r="AG59" s="153">
        <v>1.4247826907072576</v>
      </c>
      <c r="AH59" s="153">
        <v>1.3316163927170586</v>
      </c>
    </row>
    <row r="60" spans="1:34" s="94" customFormat="1" ht="10.5" customHeight="1">
      <c r="A60" s="122"/>
      <c r="B60" s="122"/>
      <c r="C60" s="124"/>
      <c r="D60" s="124" t="s">
        <v>7</v>
      </c>
      <c r="E60" s="277" t="s">
        <v>139</v>
      </c>
      <c r="F60" s="277"/>
      <c r="G60" s="277"/>
      <c r="H60" s="126"/>
      <c r="I60" s="154">
        <v>230981</v>
      </c>
      <c r="J60" s="154">
        <v>237881</v>
      </c>
      <c r="K60" s="154">
        <v>233517</v>
      </c>
      <c r="L60" s="154">
        <v>236486</v>
      </c>
      <c r="M60" s="154">
        <v>246009</v>
      </c>
      <c r="N60" s="154">
        <v>236847</v>
      </c>
      <c r="O60" s="122"/>
      <c r="P60" s="122"/>
      <c r="Q60" s="124"/>
      <c r="R60" s="124" t="s">
        <v>7</v>
      </c>
      <c r="S60" s="277" t="s">
        <v>139</v>
      </c>
      <c r="T60" s="277"/>
      <c r="U60" s="277"/>
      <c r="V60" s="125"/>
      <c r="W60" s="177">
        <v>5.1239692147109208</v>
      </c>
      <c r="X60" s="153">
        <v>4.5686386374895864</v>
      </c>
      <c r="Y60" s="153">
        <v>4.4526047186321929</v>
      </c>
      <c r="Z60" s="153">
        <v>3.5402805737551031</v>
      </c>
      <c r="AA60" s="153">
        <v>2.6288692104081113</v>
      </c>
      <c r="AB60" s="153">
        <v>2.6634033818366443</v>
      </c>
      <c r="AC60" s="153">
        <v>2.8328758864043522</v>
      </c>
      <c r="AD60" s="153">
        <v>3.1760139590220087</v>
      </c>
      <c r="AE60" s="153">
        <v>3.2809653513131201</v>
      </c>
      <c r="AF60" s="153">
        <v>3.270182576873891</v>
      </c>
      <c r="AG60" s="153">
        <v>3.4449787700447367</v>
      </c>
      <c r="AH60" s="153">
        <v>3.1746557261073138</v>
      </c>
    </row>
    <row r="61" spans="1:34" s="94" customFormat="1" ht="10.5" customHeight="1">
      <c r="A61" s="130"/>
      <c r="B61" s="129" t="s">
        <v>153</v>
      </c>
      <c r="C61" s="128"/>
      <c r="D61" s="277" t="s">
        <v>152</v>
      </c>
      <c r="E61" s="278"/>
      <c r="F61" s="278"/>
      <c r="G61" s="278"/>
      <c r="H61" s="126"/>
      <c r="I61" s="154">
        <v>524143.78870447277</v>
      </c>
      <c r="J61" s="154">
        <v>463587.9547141894</v>
      </c>
      <c r="K61" s="154">
        <v>446764.62308445113</v>
      </c>
      <c r="L61" s="154">
        <v>433366.49842879688</v>
      </c>
      <c r="M61" s="154">
        <v>479025.51356479176</v>
      </c>
      <c r="N61" s="154">
        <v>489877.55182700639</v>
      </c>
      <c r="O61" s="130"/>
      <c r="P61" s="129" t="s">
        <v>153</v>
      </c>
      <c r="Q61" s="128"/>
      <c r="R61" s="277" t="s">
        <v>152</v>
      </c>
      <c r="S61" s="278"/>
      <c r="T61" s="278"/>
      <c r="U61" s="278"/>
      <c r="V61" s="125"/>
      <c r="W61" s="177">
        <v>6.3771812638830276</v>
      </c>
      <c r="X61" s="153">
        <v>6.2037507975150428</v>
      </c>
      <c r="Y61" s="153">
        <v>6.032032897988552</v>
      </c>
      <c r="Z61" s="153">
        <v>5.8281341433311162</v>
      </c>
      <c r="AA61" s="153">
        <v>6.6496234206794274</v>
      </c>
      <c r="AB61" s="153">
        <v>7.1159895984319554</v>
      </c>
      <c r="AC61" s="153">
        <v>6.4283828541287749</v>
      </c>
      <c r="AD61" s="153">
        <v>6.1894889268446338</v>
      </c>
      <c r="AE61" s="153">
        <v>6.2771414866264541</v>
      </c>
      <c r="AF61" s="153">
        <v>5.9926912060870325</v>
      </c>
      <c r="AG61" s="153">
        <v>6.7080176926067132</v>
      </c>
      <c r="AH61" s="153">
        <v>6.5662329478483494</v>
      </c>
    </row>
    <row r="62" spans="1:34" s="94" customFormat="1" ht="10.5" customHeight="1">
      <c r="A62" s="122"/>
      <c r="B62" s="122"/>
      <c r="C62" s="118" t="s">
        <v>151</v>
      </c>
      <c r="D62" s="122"/>
      <c r="E62" s="277" t="s">
        <v>150</v>
      </c>
      <c r="F62" s="277"/>
      <c r="G62" s="277"/>
      <c r="H62" s="126"/>
      <c r="I62" s="183">
        <v>10991</v>
      </c>
      <c r="J62" s="183">
        <v>13508</v>
      </c>
      <c r="K62" s="183">
        <v>19482</v>
      </c>
      <c r="L62" s="183">
        <v>21459</v>
      </c>
      <c r="M62" s="183">
        <v>19492</v>
      </c>
      <c r="N62" s="183">
        <v>12358</v>
      </c>
      <c r="O62" s="122"/>
      <c r="P62" s="122"/>
      <c r="Q62" s="118" t="s">
        <v>151</v>
      </c>
      <c r="R62" s="122"/>
      <c r="S62" s="277" t="s">
        <v>150</v>
      </c>
      <c r="T62" s="277"/>
      <c r="U62" s="277"/>
      <c r="V62" s="125"/>
      <c r="W62" s="177">
        <v>0.89228182107078358</v>
      </c>
      <c r="X62" s="153">
        <v>0.59381396494640326</v>
      </c>
      <c r="Y62" s="153">
        <v>0.51766313456274704</v>
      </c>
      <c r="Z62" s="153">
        <v>0.41566685258298053</v>
      </c>
      <c r="AA62" s="181">
        <v>0.252249201455781</v>
      </c>
      <c r="AB62" s="181">
        <v>0.16019251884472593</v>
      </c>
      <c r="AC62" s="181">
        <v>0.13479956735606061</v>
      </c>
      <c r="AD62" s="181">
        <v>0.1803489835609792</v>
      </c>
      <c r="AE62" s="181">
        <v>0.27372639668324877</v>
      </c>
      <c r="AF62" s="181">
        <v>0.29673996734325425</v>
      </c>
      <c r="AG62" s="181">
        <v>0.27295556742115945</v>
      </c>
      <c r="AH62" s="181">
        <v>0.16564446863685914</v>
      </c>
    </row>
    <row r="63" spans="1:34" s="94" customFormat="1" ht="10.5" customHeight="1">
      <c r="A63" s="122"/>
      <c r="B63" s="124"/>
      <c r="C63" s="124"/>
      <c r="D63" s="124" t="s">
        <v>6</v>
      </c>
      <c r="E63" s="277" t="s">
        <v>140</v>
      </c>
      <c r="F63" s="277"/>
      <c r="G63" s="277"/>
      <c r="H63" s="126"/>
      <c r="I63" s="154">
        <v>52758</v>
      </c>
      <c r="J63" s="154">
        <v>50040</v>
      </c>
      <c r="K63" s="154">
        <v>47151</v>
      </c>
      <c r="L63" s="154">
        <v>39431</v>
      </c>
      <c r="M63" s="154">
        <v>33714</v>
      </c>
      <c r="N63" s="154">
        <v>28320</v>
      </c>
      <c r="O63" s="122"/>
      <c r="P63" s="124"/>
      <c r="Q63" s="124"/>
      <c r="R63" s="124" t="s">
        <v>6</v>
      </c>
      <c r="S63" s="277" t="s">
        <v>140</v>
      </c>
      <c r="T63" s="277"/>
      <c r="U63" s="277"/>
      <c r="V63" s="125"/>
      <c r="W63" s="182">
        <v>1.4248217378227082</v>
      </c>
      <c r="X63" s="181">
        <v>1.0292001525377894</v>
      </c>
      <c r="Y63" s="181">
        <v>0.90464460492402576</v>
      </c>
      <c r="Z63" s="181">
        <v>0.79404537911168549</v>
      </c>
      <c r="AA63" s="153">
        <v>0.68922799546089286</v>
      </c>
      <c r="AB63" s="153">
        <v>0.64072129197004357</v>
      </c>
      <c r="AC63" s="153">
        <v>0.64705264075798785</v>
      </c>
      <c r="AD63" s="153">
        <v>0.66809765601061588</v>
      </c>
      <c r="AE63" s="153">
        <v>0.66248194897915313</v>
      </c>
      <c r="AF63" s="153">
        <v>0.54526089996327221</v>
      </c>
      <c r="AG63" s="153">
        <v>0.47211286681905235</v>
      </c>
      <c r="AH63" s="153">
        <v>0.37959632236574292</v>
      </c>
    </row>
    <row r="64" spans="1:34" s="94" customFormat="1" ht="10.5" customHeight="1">
      <c r="A64" s="122"/>
      <c r="B64" s="124"/>
      <c r="C64" s="124"/>
      <c r="D64" s="124" t="s">
        <v>7</v>
      </c>
      <c r="E64" s="277" t="s">
        <v>139</v>
      </c>
      <c r="F64" s="277"/>
      <c r="G64" s="277"/>
      <c r="H64" s="126"/>
      <c r="I64" s="154">
        <v>41767</v>
      </c>
      <c r="J64" s="154">
        <v>36532</v>
      </c>
      <c r="K64" s="154">
        <v>27669</v>
      </c>
      <c r="L64" s="154">
        <v>17972</v>
      </c>
      <c r="M64" s="154">
        <v>14222</v>
      </c>
      <c r="N64" s="154">
        <v>15962</v>
      </c>
      <c r="O64" s="122"/>
      <c r="P64" s="124"/>
      <c r="Q64" s="124"/>
      <c r="R64" s="124" t="s">
        <v>7</v>
      </c>
      <c r="S64" s="277" t="s">
        <v>139</v>
      </c>
      <c r="T64" s="277"/>
      <c r="U64" s="277"/>
      <c r="V64" s="125"/>
      <c r="W64" s="182">
        <v>0.53253991675192469</v>
      </c>
      <c r="X64" s="181">
        <v>0.4353861875913862</v>
      </c>
      <c r="Y64" s="181">
        <v>0.38698147036127872</v>
      </c>
      <c r="Z64" s="181">
        <v>0.37837852652870491</v>
      </c>
      <c r="AA64" s="153">
        <v>0.43697879400511186</v>
      </c>
      <c r="AB64" s="153">
        <v>0.48052877312531761</v>
      </c>
      <c r="AC64" s="153">
        <v>0.51225307340192727</v>
      </c>
      <c r="AD64" s="153">
        <v>0.48774867244963671</v>
      </c>
      <c r="AE64" s="153">
        <v>0.38875555229590436</v>
      </c>
      <c r="AF64" s="153">
        <v>0.24852093262001795</v>
      </c>
      <c r="AG64" s="153">
        <v>0.19915729939789295</v>
      </c>
      <c r="AH64" s="153">
        <v>0.21395185372888378</v>
      </c>
    </row>
    <row r="65" spans="1:34" s="94" customFormat="1" ht="10.5" customHeight="1">
      <c r="A65" s="122"/>
      <c r="B65" s="122"/>
      <c r="C65" s="122" t="s">
        <v>149</v>
      </c>
      <c r="D65" s="122"/>
      <c r="E65" s="278" t="s">
        <v>148</v>
      </c>
      <c r="F65" s="278"/>
      <c r="G65" s="117" t="s">
        <v>143</v>
      </c>
      <c r="H65" s="126"/>
      <c r="I65" s="154">
        <v>271909</v>
      </c>
      <c r="J65" s="154">
        <v>226376</v>
      </c>
      <c r="K65" s="154">
        <v>202855</v>
      </c>
      <c r="L65" s="154">
        <v>183329</v>
      </c>
      <c r="M65" s="154">
        <v>219330</v>
      </c>
      <c r="N65" s="154">
        <v>229295</v>
      </c>
      <c r="O65" s="122"/>
      <c r="P65" s="122"/>
      <c r="Q65" s="122" t="s">
        <v>149</v>
      </c>
      <c r="R65" s="122"/>
      <c r="S65" s="278" t="s">
        <v>148</v>
      </c>
      <c r="T65" s="278"/>
      <c r="U65" s="117" t="s">
        <v>143</v>
      </c>
      <c r="V65" s="125"/>
      <c r="W65" s="177">
        <v>1.6285762640080352</v>
      </c>
      <c r="X65" s="153">
        <v>2.1392264167248141</v>
      </c>
      <c r="Y65" s="153">
        <v>2.2355664655045766</v>
      </c>
      <c r="Z65" s="153">
        <v>2.3102043389304652</v>
      </c>
      <c r="AA65" s="153">
        <v>3.3254577795672038</v>
      </c>
      <c r="AB65" s="153">
        <v>3.8729880045256371</v>
      </c>
      <c r="AC65" s="153">
        <v>3.3348390101191048</v>
      </c>
      <c r="AD65" s="153">
        <v>3.0224075734823974</v>
      </c>
      <c r="AE65" s="153">
        <v>2.8501574889221035</v>
      </c>
      <c r="AF65" s="153">
        <v>2.5351154048684217</v>
      </c>
      <c r="AG65" s="153">
        <v>3.0713802894768572</v>
      </c>
      <c r="AH65" s="153">
        <v>3.0734300401431156</v>
      </c>
    </row>
    <row r="66" spans="1:34" s="94" customFormat="1" ht="10.5" customHeight="1">
      <c r="A66" s="122"/>
      <c r="B66" s="122"/>
      <c r="C66" s="122" t="s">
        <v>147</v>
      </c>
      <c r="D66" s="122"/>
      <c r="E66" s="317" t="s">
        <v>146</v>
      </c>
      <c r="F66" s="317"/>
      <c r="G66" s="317"/>
      <c r="H66" s="120"/>
      <c r="I66" s="154">
        <v>179673</v>
      </c>
      <c r="J66" s="154">
        <v>154347</v>
      </c>
      <c r="K66" s="154">
        <v>154465</v>
      </c>
      <c r="L66" s="154">
        <v>154820</v>
      </c>
      <c r="M66" s="154">
        <v>158577</v>
      </c>
      <c r="N66" s="154">
        <v>159172</v>
      </c>
      <c r="O66" s="122"/>
      <c r="P66" s="122"/>
      <c r="Q66" s="122" t="s">
        <v>147</v>
      </c>
      <c r="R66" s="122"/>
      <c r="S66" s="317" t="s">
        <v>146</v>
      </c>
      <c r="T66" s="317"/>
      <c r="U66" s="317"/>
      <c r="V66" s="116"/>
      <c r="W66" s="177">
        <v>2.9879839400328105</v>
      </c>
      <c r="X66" s="153">
        <v>2.615168968849416</v>
      </c>
      <c r="Y66" s="153">
        <v>2.4184951211893431</v>
      </c>
      <c r="Z66" s="153">
        <v>2.2695037404809248</v>
      </c>
      <c r="AA66" s="153">
        <v>2.2859393015361751</v>
      </c>
      <c r="AB66" s="153">
        <v>2.331834747665988</v>
      </c>
      <c r="AC66" s="153">
        <v>2.2036068297302771</v>
      </c>
      <c r="AD66" s="153">
        <v>2.060728795209243</v>
      </c>
      <c r="AE66" s="153">
        <v>2.1702673166860702</v>
      </c>
      <c r="AF66" s="153">
        <v>2.1408864226703304</v>
      </c>
      <c r="AG66" s="153">
        <v>2.220627694179417</v>
      </c>
      <c r="AH66" s="153">
        <v>2.1335136237146903</v>
      </c>
    </row>
    <row r="67" spans="1:34" s="94" customFormat="1" ht="10.5" customHeight="1">
      <c r="A67" s="122"/>
      <c r="B67" s="122"/>
      <c r="C67" s="122" t="s">
        <v>145</v>
      </c>
      <c r="D67" s="122"/>
      <c r="E67" s="278" t="s">
        <v>144</v>
      </c>
      <c r="F67" s="278"/>
      <c r="G67" s="117" t="s">
        <v>143</v>
      </c>
      <c r="H67" s="126"/>
      <c r="I67" s="154">
        <v>61571</v>
      </c>
      <c r="J67" s="154">
        <v>69357</v>
      </c>
      <c r="K67" s="154">
        <v>69963</v>
      </c>
      <c r="L67" s="154">
        <v>73758</v>
      </c>
      <c r="M67" s="154">
        <v>81627</v>
      </c>
      <c r="N67" s="154">
        <v>89053</v>
      </c>
      <c r="O67" s="122"/>
      <c r="P67" s="122"/>
      <c r="Q67" s="122" t="s">
        <v>145</v>
      </c>
      <c r="R67" s="122"/>
      <c r="S67" s="278" t="s">
        <v>144</v>
      </c>
      <c r="T67" s="278"/>
      <c r="U67" s="117" t="s">
        <v>143</v>
      </c>
      <c r="V67" s="125"/>
      <c r="W67" s="177">
        <v>0.86834155013325187</v>
      </c>
      <c r="X67" s="153">
        <v>0.8555386594588118</v>
      </c>
      <c r="Y67" s="153">
        <v>0.86031382427153025</v>
      </c>
      <c r="Z67" s="153">
        <v>0.83275891130695523</v>
      </c>
      <c r="AA67" s="153">
        <v>0.7859818264054208</v>
      </c>
      <c r="AB67" s="153">
        <v>0.750971795994126</v>
      </c>
      <c r="AC67" s="153">
        <v>0.75514003836593635</v>
      </c>
      <c r="AD67" s="153">
        <v>0.92600417921519362</v>
      </c>
      <c r="AE67" s="153">
        <v>0.98299558008162047</v>
      </c>
      <c r="AF67" s="153">
        <v>1.0199425188174542</v>
      </c>
      <c r="AG67" s="153">
        <v>1.143060953308382</v>
      </c>
      <c r="AH67" s="153">
        <v>1.1936508225860347</v>
      </c>
    </row>
    <row r="68" spans="1:34" s="94" customFormat="1" ht="10.5" customHeight="1">
      <c r="A68" s="130"/>
      <c r="B68" s="129" t="s">
        <v>142</v>
      </c>
      <c r="C68" s="128"/>
      <c r="D68" s="277" t="s">
        <v>141</v>
      </c>
      <c r="E68" s="278"/>
      <c r="F68" s="278"/>
      <c r="G68" s="278"/>
      <c r="H68" s="126"/>
      <c r="I68" s="154">
        <v>9321</v>
      </c>
      <c r="J68" s="154">
        <v>8668</v>
      </c>
      <c r="K68" s="154">
        <v>9564</v>
      </c>
      <c r="L68" s="154">
        <v>9598</v>
      </c>
      <c r="M68" s="154">
        <v>6497</v>
      </c>
      <c r="N68" s="154">
        <v>7061</v>
      </c>
      <c r="O68" s="130"/>
      <c r="P68" s="129" t="s">
        <v>142</v>
      </c>
      <c r="Q68" s="128"/>
      <c r="R68" s="277" t="s">
        <v>141</v>
      </c>
      <c r="S68" s="278"/>
      <c r="T68" s="278"/>
      <c r="U68" s="278"/>
      <c r="V68" s="125"/>
      <c r="W68" s="177">
        <v>8.4152391093028578E-2</v>
      </c>
      <c r="X68" s="153">
        <v>8.3291021437119792E-2</v>
      </c>
      <c r="Y68" s="153">
        <v>8.2285802311533554E-2</v>
      </c>
      <c r="Z68" s="153">
        <v>8.3566413920975052E-2</v>
      </c>
      <c r="AA68" s="153">
        <v>8.845692985009139E-2</v>
      </c>
      <c r="AB68" s="153">
        <v>0.10304275536498587</v>
      </c>
      <c r="AC68" s="153">
        <v>0.11431778430769182</v>
      </c>
      <c r="AD68" s="153">
        <v>0.11572882658473257</v>
      </c>
      <c r="AE68" s="153">
        <v>0.13437630930492717</v>
      </c>
      <c r="AF68" s="153">
        <v>0.13272334249315226</v>
      </c>
      <c r="AG68" s="153">
        <v>9.0980521318247118E-2</v>
      </c>
      <c r="AH68" s="153">
        <v>9.4644407917532161E-2</v>
      </c>
    </row>
    <row r="69" spans="1:34" s="94" customFormat="1" ht="10.5" customHeight="1">
      <c r="A69" s="122"/>
      <c r="B69" s="122"/>
      <c r="C69" s="124"/>
      <c r="D69" s="124" t="s">
        <v>6</v>
      </c>
      <c r="E69" s="277" t="s">
        <v>140</v>
      </c>
      <c r="F69" s="277"/>
      <c r="G69" s="277"/>
      <c r="H69" s="126"/>
      <c r="I69" s="154">
        <v>11502</v>
      </c>
      <c r="J69" s="154">
        <v>11234</v>
      </c>
      <c r="K69" s="154">
        <v>11366</v>
      </c>
      <c r="L69" s="154">
        <v>11003</v>
      </c>
      <c r="M69" s="154">
        <v>7725</v>
      </c>
      <c r="N69" s="154">
        <v>7864</v>
      </c>
      <c r="O69" s="122"/>
      <c r="P69" s="122"/>
      <c r="Q69" s="124"/>
      <c r="R69" s="124" t="s">
        <v>6</v>
      </c>
      <c r="S69" s="277" t="s">
        <v>140</v>
      </c>
      <c r="T69" s="277"/>
      <c r="U69" s="277"/>
      <c r="V69" s="125"/>
      <c r="W69" s="177">
        <v>0.1238969261485873</v>
      </c>
      <c r="X69" s="153">
        <v>0.10806909715370275</v>
      </c>
      <c r="Y69" s="153">
        <v>0.10151292339247434</v>
      </c>
      <c r="Z69" s="153">
        <v>0.10039480950886574</v>
      </c>
      <c r="AA69" s="153">
        <v>0.10580499577482261</v>
      </c>
      <c r="AB69" s="153">
        <v>0.12522701054416796</v>
      </c>
      <c r="AC69" s="153">
        <v>0.1410667476780465</v>
      </c>
      <c r="AD69" s="153">
        <v>0.14998819079982531</v>
      </c>
      <c r="AE69" s="153">
        <v>0.15969480672938124</v>
      </c>
      <c r="AF69" s="153">
        <v>0.1521520043188325</v>
      </c>
      <c r="AG69" s="153">
        <v>0.10817677807964583</v>
      </c>
      <c r="AH69" s="153">
        <v>0.10540767934619358</v>
      </c>
    </row>
    <row r="70" spans="1:34" s="94" customFormat="1" ht="10.5" customHeight="1">
      <c r="A70" s="122"/>
      <c r="B70" s="122"/>
      <c r="C70" s="124"/>
      <c r="D70" s="124" t="s">
        <v>7</v>
      </c>
      <c r="E70" s="277" t="s">
        <v>139</v>
      </c>
      <c r="F70" s="277"/>
      <c r="G70" s="277"/>
      <c r="H70" s="126"/>
      <c r="I70" s="154">
        <v>2181</v>
      </c>
      <c r="J70" s="154">
        <v>2566</v>
      </c>
      <c r="K70" s="154">
        <v>1802</v>
      </c>
      <c r="L70" s="154">
        <v>1405</v>
      </c>
      <c r="M70" s="154">
        <v>1228</v>
      </c>
      <c r="N70" s="154">
        <v>803</v>
      </c>
      <c r="O70" s="122"/>
      <c r="P70" s="122"/>
      <c r="Q70" s="124"/>
      <c r="R70" s="124" t="s">
        <v>7</v>
      </c>
      <c r="S70" s="277" t="s">
        <v>139</v>
      </c>
      <c r="T70" s="277"/>
      <c r="U70" s="277"/>
      <c r="V70" s="125"/>
      <c r="W70" s="177">
        <v>3.9744535055558722E-2</v>
      </c>
      <c r="X70" s="153">
        <v>2.4778075716582949E-2</v>
      </c>
      <c r="Y70" s="153">
        <v>1.9227121080940761E-2</v>
      </c>
      <c r="Z70" s="153">
        <v>1.6828395587890684E-2</v>
      </c>
      <c r="AA70" s="153">
        <v>1.7348065924731242E-2</v>
      </c>
      <c r="AB70" s="153">
        <v>2.2184255179182072E-2</v>
      </c>
      <c r="AC70" s="153">
        <v>2.6748963370354664E-2</v>
      </c>
      <c r="AD70" s="153">
        <v>3.4259364215092729E-2</v>
      </c>
      <c r="AE70" s="153">
        <v>2.5318497424454071E-2</v>
      </c>
      <c r="AF70" s="153">
        <v>1.9428661825680239E-2</v>
      </c>
      <c r="AG70" s="153">
        <v>1.7196256761398718E-2</v>
      </c>
      <c r="AH70" s="153">
        <v>1.0763271428661425E-2</v>
      </c>
    </row>
    <row r="71" spans="1:34" s="107" customFormat="1" ht="10.5" customHeight="1">
      <c r="A71" s="111">
        <v>3</v>
      </c>
      <c r="B71" s="316" t="s">
        <v>138</v>
      </c>
      <c r="C71" s="279"/>
      <c r="D71" s="279"/>
      <c r="E71" s="279"/>
      <c r="F71" s="279"/>
      <c r="G71" s="279"/>
      <c r="H71" s="137"/>
      <c r="I71" s="180">
        <v>2430640</v>
      </c>
      <c r="J71" s="180">
        <v>1823498</v>
      </c>
      <c r="K71" s="180">
        <v>1764727</v>
      </c>
      <c r="L71" s="180">
        <v>1923249</v>
      </c>
      <c r="M71" s="180">
        <v>1750048</v>
      </c>
      <c r="N71" s="180">
        <v>1964397</v>
      </c>
      <c r="O71" s="111">
        <v>3</v>
      </c>
      <c r="P71" s="316" t="s">
        <v>138</v>
      </c>
      <c r="Q71" s="279"/>
      <c r="R71" s="279"/>
      <c r="S71" s="279"/>
      <c r="T71" s="279"/>
      <c r="U71" s="279"/>
      <c r="V71" s="136"/>
      <c r="W71" s="179">
        <v>25.726152782868688</v>
      </c>
      <c r="X71" s="178">
        <v>26.061218900756284</v>
      </c>
      <c r="Y71" s="178">
        <v>27.967245429636296</v>
      </c>
      <c r="Z71" s="178">
        <v>29.044755583998771</v>
      </c>
      <c r="AA71" s="178">
        <v>29.209201289322824</v>
      </c>
      <c r="AB71" s="178">
        <v>30.72158345091151</v>
      </c>
      <c r="AC71" s="178">
        <v>29.810683322567112</v>
      </c>
      <c r="AD71" s="178">
        <v>24.346017976419784</v>
      </c>
      <c r="AE71" s="178">
        <v>24.79480355403139</v>
      </c>
      <c r="AF71" s="178">
        <v>26.595127706460993</v>
      </c>
      <c r="AG71" s="178">
        <v>24.50673839802305</v>
      </c>
      <c r="AH71" s="178">
        <v>26.3304335051659</v>
      </c>
    </row>
    <row r="72" spans="1:34" s="94" customFormat="1" ht="10.5" customHeight="1">
      <c r="A72" s="130"/>
      <c r="B72" s="129" t="s">
        <v>5</v>
      </c>
      <c r="C72" s="128"/>
      <c r="D72" s="277" t="s">
        <v>137</v>
      </c>
      <c r="E72" s="278"/>
      <c r="F72" s="278"/>
      <c r="G72" s="278"/>
      <c r="H72" s="126"/>
      <c r="I72" s="154">
        <v>1770356</v>
      </c>
      <c r="J72" s="154">
        <v>1178518</v>
      </c>
      <c r="K72" s="154">
        <v>1097824</v>
      </c>
      <c r="L72" s="154">
        <v>1236048</v>
      </c>
      <c r="M72" s="154">
        <v>1082952</v>
      </c>
      <c r="N72" s="154">
        <v>1304407</v>
      </c>
      <c r="O72" s="130"/>
      <c r="P72" s="129" t="s">
        <v>5</v>
      </c>
      <c r="Q72" s="128"/>
      <c r="R72" s="277" t="s">
        <v>137</v>
      </c>
      <c r="S72" s="278"/>
      <c r="T72" s="278"/>
      <c r="U72" s="278"/>
      <c r="V72" s="125"/>
      <c r="W72" s="177">
        <v>18.477140797425054</v>
      </c>
      <c r="X72" s="153">
        <v>18.048313091694787</v>
      </c>
      <c r="Y72" s="153">
        <v>18.989463594701416</v>
      </c>
      <c r="Z72" s="153">
        <v>20.787193426510754</v>
      </c>
      <c r="AA72" s="153">
        <v>21.189674181474295</v>
      </c>
      <c r="AB72" s="153">
        <v>22.737678560996763</v>
      </c>
      <c r="AC72" s="153">
        <v>21.712603299627514</v>
      </c>
      <c r="AD72" s="153">
        <v>15.734714495729795</v>
      </c>
      <c r="AE72" s="153">
        <v>15.424669321034331</v>
      </c>
      <c r="AF72" s="153">
        <v>17.092354869970396</v>
      </c>
      <c r="AG72" s="153">
        <v>15.165081964389465</v>
      </c>
      <c r="AH72" s="153">
        <v>17.484043081501824</v>
      </c>
    </row>
    <row r="73" spans="1:34" s="94" customFormat="1" ht="10.5" customHeight="1">
      <c r="A73" s="130"/>
      <c r="B73" s="129" t="s">
        <v>16</v>
      </c>
      <c r="C73" s="128"/>
      <c r="D73" s="277" t="s">
        <v>66</v>
      </c>
      <c r="E73" s="278"/>
      <c r="F73" s="278"/>
      <c r="G73" s="278"/>
      <c r="H73" s="131"/>
      <c r="I73" s="154">
        <v>79121</v>
      </c>
      <c r="J73" s="154">
        <v>97313</v>
      </c>
      <c r="K73" s="154">
        <v>96806</v>
      </c>
      <c r="L73" s="154">
        <v>96793</v>
      </c>
      <c r="M73" s="154">
        <v>95069</v>
      </c>
      <c r="N73" s="154">
        <v>90445</v>
      </c>
      <c r="O73" s="130"/>
      <c r="P73" s="129" t="s">
        <v>16</v>
      </c>
      <c r="Q73" s="128"/>
      <c r="R73" s="277" t="s">
        <v>66</v>
      </c>
      <c r="S73" s="278"/>
      <c r="T73" s="278"/>
      <c r="U73" s="278"/>
      <c r="V73" s="127"/>
      <c r="W73" s="177">
        <v>0.97325918511229814</v>
      </c>
      <c r="X73" s="153">
        <v>1.609944363260061</v>
      </c>
      <c r="Y73" s="153">
        <v>1.6779086369426024</v>
      </c>
      <c r="Z73" s="153">
        <v>1.2503580145233986</v>
      </c>
      <c r="AA73" s="153">
        <v>1.1687186541646153</v>
      </c>
      <c r="AB73" s="153">
        <v>1.1346655025319199</v>
      </c>
      <c r="AC73" s="153">
        <v>0.9703827284850215</v>
      </c>
      <c r="AD73" s="153">
        <v>1.2992523421135305</v>
      </c>
      <c r="AE73" s="153">
        <v>1.3601456502062712</v>
      </c>
      <c r="AF73" s="153">
        <v>1.3384757751552079</v>
      </c>
      <c r="AG73" s="153">
        <v>1.3312955489001748</v>
      </c>
      <c r="AH73" s="153">
        <v>1.2123089469057069</v>
      </c>
    </row>
    <row r="74" spans="1:34" s="94" customFormat="1" ht="10.5" customHeight="1">
      <c r="A74" s="130"/>
      <c r="B74" s="129" t="s">
        <v>136</v>
      </c>
      <c r="C74" s="128"/>
      <c r="D74" s="277" t="s">
        <v>135</v>
      </c>
      <c r="E74" s="278"/>
      <c r="F74" s="278"/>
      <c r="G74" s="278"/>
      <c r="H74" s="126"/>
      <c r="I74" s="154">
        <v>581163</v>
      </c>
      <c r="J74" s="154">
        <v>547667</v>
      </c>
      <c r="K74" s="154">
        <v>570097</v>
      </c>
      <c r="L74" s="154">
        <v>590408</v>
      </c>
      <c r="M74" s="154">
        <v>572027</v>
      </c>
      <c r="N74" s="154">
        <v>569545</v>
      </c>
      <c r="O74" s="130"/>
      <c r="P74" s="129" t="s">
        <v>136</v>
      </c>
      <c r="Q74" s="128"/>
      <c r="R74" s="277" t="s">
        <v>135</v>
      </c>
      <c r="S74" s="278"/>
      <c r="T74" s="278"/>
      <c r="U74" s="278"/>
      <c r="V74" s="125"/>
      <c r="W74" s="177">
        <v>6.275752800331337</v>
      </c>
      <c r="X74" s="153">
        <v>6.4029614458014343</v>
      </c>
      <c r="Y74" s="153">
        <v>7.2998731979922775</v>
      </c>
      <c r="Z74" s="153">
        <v>7.0072041429646212</v>
      </c>
      <c r="AA74" s="153">
        <v>6.8508084536839151</v>
      </c>
      <c r="AB74" s="153">
        <v>6.8492393873828297</v>
      </c>
      <c r="AC74" s="153">
        <v>7.1276972944545758</v>
      </c>
      <c r="AD74" s="153">
        <v>7.3120511385764591</v>
      </c>
      <c r="AE74" s="153">
        <v>8.0099885827907826</v>
      </c>
      <c r="AF74" s="153">
        <v>8.164297061335386</v>
      </c>
      <c r="AG74" s="153">
        <v>8.0103608847334069</v>
      </c>
      <c r="AH74" s="153">
        <v>7.6340814767583716</v>
      </c>
    </row>
    <row r="75" spans="1:34" s="94" customFormat="1" ht="10.5" customHeight="1">
      <c r="A75" s="122"/>
      <c r="B75" s="124"/>
      <c r="C75" s="124"/>
      <c r="D75" s="124" t="s">
        <v>6</v>
      </c>
      <c r="E75" s="277" t="s">
        <v>134</v>
      </c>
      <c r="F75" s="277"/>
      <c r="G75" s="277"/>
      <c r="H75" s="120"/>
      <c r="I75" s="154">
        <v>1955</v>
      </c>
      <c r="J75" s="154">
        <v>1792</v>
      </c>
      <c r="K75" s="154">
        <v>1275</v>
      </c>
      <c r="L75" s="154">
        <v>1259</v>
      </c>
      <c r="M75" s="154">
        <v>1261</v>
      </c>
      <c r="N75" s="154">
        <v>1320</v>
      </c>
      <c r="O75" s="122"/>
      <c r="P75" s="124"/>
      <c r="Q75" s="124"/>
      <c r="R75" s="124" t="s">
        <v>6</v>
      </c>
      <c r="S75" s="277" t="s">
        <v>134</v>
      </c>
      <c r="T75" s="277"/>
      <c r="U75" s="277"/>
      <c r="V75" s="116"/>
      <c r="W75" s="177">
        <v>3.291255720364028E-2</v>
      </c>
      <c r="X75" s="153">
        <v>3.1456261537246726E-2</v>
      </c>
      <c r="Y75" s="153">
        <v>3.3733042549276629E-2</v>
      </c>
      <c r="Z75" s="153">
        <v>2.8216340810640807E-2</v>
      </c>
      <c r="AA75" s="153">
        <v>2.7530626358812621E-2</v>
      </c>
      <c r="AB75" s="153">
        <v>2.3977045454794916E-2</v>
      </c>
      <c r="AC75" s="153">
        <v>2.3977177161413746E-2</v>
      </c>
      <c r="AD75" s="153">
        <v>2.3925479607734286E-2</v>
      </c>
      <c r="AE75" s="153">
        <v>1.7914031196547692E-2</v>
      </c>
      <c r="AF75" s="153">
        <v>1.7409740383296384E-2</v>
      </c>
      <c r="AG75" s="153">
        <v>1.7658371153195261E-2</v>
      </c>
      <c r="AH75" s="153">
        <v>1.7693048923827E-2</v>
      </c>
    </row>
    <row r="76" spans="1:34" s="94" customFormat="1" ht="10.5" customHeight="1">
      <c r="A76" s="122"/>
      <c r="B76" s="124"/>
      <c r="C76" s="124"/>
      <c r="D76" s="124" t="s">
        <v>7</v>
      </c>
      <c r="E76" s="277" t="s">
        <v>133</v>
      </c>
      <c r="F76" s="277"/>
      <c r="G76" s="277"/>
      <c r="H76" s="120"/>
      <c r="I76" s="154">
        <v>302769</v>
      </c>
      <c r="J76" s="154">
        <v>253664</v>
      </c>
      <c r="K76" s="154">
        <v>248130</v>
      </c>
      <c r="L76" s="154">
        <v>262758</v>
      </c>
      <c r="M76" s="154">
        <v>240359</v>
      </c>
      <c r="N76" s="154">
        <v>226168</v>
      </c>
      <c r="O76" s="122"/>
      <c r="P76" s="124"/>
      <c r="Q76" s="124"/>
      <c r="R76" s="124" t="s">
        <v>7</v>
      </c>
      <c r="S76" s="277" t="s">
        <v>133</v>
      </c>
      <c r="T76" s="277"/>
      <c r="U76" s="277"/>
      <c r="V76" s="116"/>
      <c r="W76" s="177">
        <v>4.408298273380602</v>
      </c>
      <c r="X76" s="153">
        <v>4.2755006740525108</v>
      </c>
      <c r="Y76" s="153">
        <v>4.8266207193624808</v>
      </c>
      <c r="Z76" s="153">
        <v>4.3260899058404672</v>
      </c>
      <c r="AA76" s="153">
        <v>4.0066099512355491</v>
      </c>
      <c r="AB76" s="153">
        <v>3.9076242248163884</v>
      </c>
      <c r="AC76" s="153">
        <v>3.7133227375877631</v>
      </c>
      <c r="AD76" s="153">
        <v>3.3867370866162441</v>
      </c>
      <c r="AE76" s="153">
        <v>3.4862812241563756</v>
      </c>
      <c r="AF76" s="153">
        <v>3.6334778106705254</v>
      </c>
      <c r="AG76" s="153">
        <v>3.3658591847826012</v>
      </c>
      <c r="AH76" s="153">
        <v>3.0315162795485646</v>
      </c>
    </row>
    <row r="77" spans="1:34" s="94" customFormat="1" ht="10.5" customHeight="1">
      <c r="A77" s="122"/>
      <c r="B77" s="124"/>
      <c r="C77" s="124"/>
      <c r="D77" s="124" t="s">
        <v>8</v>
      </c>
      <c r="E77" s="277" t="s">
        <v>132</v>
      </c>
      <c r="F77" s="277"/>
      <c r="G77" s="277"/>
      <c r="H77" s="120"/>
      <c r="I77" s="154">
        <v>276439</v>
      </c>
      <c r="J77" s="154">
        <v>292211</v>
      </c>
      <c r="K77" s="154">
        <v>320692</v>
      </c>
      <c r="L77" s="154">
        <v>326391</v>
      </c>
      <c r="M77" s="154">
        <v>330407</v>
      </c>
      <c r="N77" s="154">
        <v>342057</v>
      </c>
      <c r="O77" s="122"/>
      <c r="P77" s="124"/>
      <c r="Q77" s="124"/>
      <c r="R77" s="124" t="s">
        <v>8</v>
      </c>
      <c r="S77" s="277" t="s">
        <v>132</v>
      </c>
      <c r="T77" s="277"/>
      <c r="U77" s="277"/>
      <c r="V77" s="116"/>
      <c r="W77" s="177">
        <v>1.834541969747095</v>
      </c>
      <c r="X77" s="153">
        <v>2.0960045102116771</v>
      </c>
      <c r="Y77" s="153">
        <v>2.4395194360805199</v>
      </c>
      <c r="Z77" s="153">
        <v>2.6528978963135126</v>
      </c>
      <c r="AA77" s="153">
        <v>2.8166678760895536</v>
      </c>
      <c r="AB77" s="153">
        <v>2.9176381171116468</v>
      </c>
      <c r="AC77" s="153">
        <v>3.3903973797053983</v>
      </c>
      <c r="AD77" s="153">
        <v>3.9013885723524795</v>
      </c>
      <c r="AE77" s="153">
        <v>4.5057933274378605</v>
      </c>
      <c r="AF77" s="153">
        <v>4.5134095102815648</v>
      </c>
      <c r="AG77" s="153">
        <v>4.6268433287976105</v>
      </c>
      <c r="AH77" s="153">
        <v>4.5848721482859789</v>
      </c>
    </row>
    <row r="78" spans="1:34" s="107" customFormat="1" ht="10.5" customHeight="1">
      <c r="A78" s="111">
        <v>4</v>
      </c>
      <c r="B78" s="279" t="s">
        <v>131</v>
      </c>
      <c r="C78" s="279"/>
      <c r="D78" s="279"/>
      <c r="E78" s="279"/>
      <c r="F78" s="279"/>
      <c r="G78" s="279"/>
      <c r="H78" s="113"/>
      <c r="I78" s="180">
        <v>8153587</v>
      </c>
      <c r="J78" s="180">
        <v>7489923</v>
      </c>
      <c r="K78" s="180">
        <v>7117326</v>
      </c>
      <c r="L78" s="180">
        <v>7231584</v>
      </c>
      <c r="M78" s="180">
        <v>7141089</v>
      </c>
      <c r="N78" s="180">
        <v>7460557</v>
      </c>
      <c r="O78" s="111">
        <v>4</v>
      </c>
      <c r="P78" s="279" t="s">
        <v>131</v>
      </c>
      <c r="Q78" s="279"/>
      <c r="R78" s="279"/>
      <c r="S78" s="279"/>
      <c r="T78" s="279"/>
      <c r="U78" s="279"/>
      <c r="V78" s="113"/>
      <c r="W78" s="179">
        <v>100</v>
      </c>
      <c r="X78" s="178">
        <v>100</v>
      </c>
      <c r="Y78" s="178">
        <v>100</v>
      </c>
      <c r="Z78" s="178">
        <v>100</v>
      </c>
      <c r="AA78" s="178">
        <v>100</v>
      </c>
      <c r="AB78" s="178">
        <v>100</v>
      </c>
      <c r="AC78" s="178">
        <v>100</v>
      </c>
      <c r="AD78" s="178">
        <v>100</v>
      </c>
      <c r="AE78" s="178">
        <v>100</v>
      </c>
      <c r="AF78" s="178">
        <v>100</v>
      </c>
      <c r="AG78" s="178">
        <v>100</v>
      </c>
      <c r="AH78" s="178">
        <v>100</v>
      </c>
    </row>
    <row r="79" spans="1:34" s="94" customFormat="1" ht="10.5" customHeight="1">
      <c r="A79" s="277" t="s">
        <v>130</v>
      </c>
      <c r="B79" s="277"/>
      <c r="C79" s="277"/>
      <c r="D79" s="277"/>
      <c r="E79" s="277"/>
      <c r="F79" s="277"/>
      <c r="G79" s="277"/>
      <c r="H79" s="120"/>
      <c r="I79" s="154">
        <v>11116664</v>
      </c>
      <c r="J79" s="154">
        <v>10419159</v>
      </c>
      <c r="K79" s="154">
        <v>9960492</v>
      </c>
      <c r="L79" s="154">
        <v>10010214</v>
      </c>
      <c r="M79" s="154">
        <v>9970193</v>
      </c>
      <c r="N79" s="154">
        <v>10270235</v>
      </c>
      <c r="O79" s="277" t="s">
        <v>130</v>
      </c>
      <c r="P79" s="277"/>
      <c r="Q79" s="277"/>
      <c r="R79" s="277"/>
      <c r="S79" s="277"/>
      <c r="T79" s="277"/>
      <c r="U79" s="277"/>
      <c r="V79" s="120"/>
      <c r="W79" s="177">
        <v>138.83123285449958</v>
      </c>
      <c r="X79" s="153">
        <v>137.95121284309718</v>
      </c>
      <c r="Y79" s="153">
        <v>137.22334982662784</v>
      </c>
      <c r="Z79" s="153">
        <v>136.61420354958554</v>
      </c>
      <c r="AA79" s="153">
        <v>136.42812945974688</v>
      </c>
      <c r="AB79" s="153">
        <v>135.37710611696383</v>
      </c>
      <c r="AC79" s="153">
        <v>136.34077860455773</v>
      </c>
      <c r="AD79" s="153">
        <v>139.10902688852741</v>
      </c>
      <c r="AE79" s="153">
        <v>139.94710934977545</v>
      </c>
      <c r="AF79" s="153">
        <v>138.42353210582908</v>
      </c>
      <c r="AG79" s="153">
        <v>139.61726285724768</v>
      </c>
      <c r="AH79" s="153">
        <v>137.66043205621244</v>
      </c>
    </row>
    <row r="80" spans="1:34" s="94" customFormat="1" ht="1.5" customHeight="1">
      <c r="A80" s="103"/>
      <c r="B80" s="103"/>
      <c r="C80" s="103"/>
      <c r="D80" s="103"/>
      <c r="E80" s="102"/>
      <c r="F80" s="102"/>
      <c r="G80" s="102"/>
      <c r="H80" s="106"/>
      <c r="I80" s="105"/>
      <c r="J80" s="105"/>
      <c r="K80" s="105"/>
      <c r="L80" s="104"/>
      <c r="M80" s="104"/>
      <c r="N80" s="104"/>
      <c r="O80" s="103"/>
      <c r="P80" s="103"/>
      <c r="Q80" s="103"/>
      <c r="R80" s="103"/>
      <c r="S80" s="102"/>
      <c r="T80" s="102"/>
      <c r="U80" s="102"/>
      <c r="V80" s="106"/>
      <c r="W80" s="156"/>
      <c r="X80" s="155"/>
      <c r="Y80" s="155"/>
      <c r="Z80" s="155"/>
      <c r="AA80" s="155"/>
      <c r="AB80" s="155"/>
      <c r="AC80" s="155"/>
      <c r="AD80" s="155"/>
      <c r="AE80" s="155"/>
      <c r="AF80" s="155"/>
      <c r="AG80" s="155"/>
      <c r="AH80" s="155"/>
    </row>
    <row r="81" spans="1:29" s="94" customFormat="1" ht="10.5" customHeight="1">
      <c r="A81" s="94" t="s">
        <v>28</v>
      </c>
      <c r="B81" s="95"/>
      <c r="C81" s="95"/>
      <c r="D81" s="95"/>
      <c r="E81" s="95"/>
      <c r="F81" s="95"/>
      <c r="G81" s="95"/>
      <c r="H81" s="95"/>
      <c r="I81" s="97"/>
      <c r="J81" s="97"/>
      <c r="K81" s="97"/>
      <c r="L81" s="96"/>
      <c r="M81" s="96"/>
      <c r="N81" s="96"/>
      <c r="O81" s="94" t="s">
        <v>28</v>
      </c>
      <c r="P81" s="95"/>
      <c r="Q81" s="95"/>
      <c r="R81" s="95"/>
      <c r="S81" s="95"/>
      <c r="T81" s="95"/>
      <c r="U81" s="95"/>
      <c r="V81" s="95"/>
      <c r="W81" s="95"/>
      <c r="X81" s="95"/>
      <c r="Y81" s="95"/>
      <c r="Z81" s="95"/>
      <c r="AA81" s="95"/>
      <c r="AB81" s="95"/>
      <c r="AC81" s="95"/>
    </row>
  </sheetData>
  <mergeCells count="138">
    <mergeCell ref="W10:AG10"/>
    <mergeCell ref="W47:AH47"/>
    <mergeCell ref="N47:N48"/>
    <mergeCell ref="M10:M11"/>
    <mergeCell ref="D15:G15"/>
    <mergeCell ref="R15:U15"/>
    <mergeCell ref="O10:U11"/>
    <mergeCell ref="B13:G13"/>
    <mergeCell ref="P13:U13"/>
    <mergeCell ref="D14:G14"/>
    <mergeCell ref="E16:G16"/>
    <mergeCell ref="S16:U16"/>
    <mergeCell ref="E17:G17"/>
    <mergeCell ref="S17:U17"/>
    <mergeCell ref="S19:U19"/>
    <mergeCell ref="S20:U20"/>
    <mergeCell ref="R14:U14"/>
    <mergeCell ref="A10:G11"/>
    <mergeCell ref="I10:I11"/>
    <mergeCell ref="J10:J11"/>
    <mergeCell ref="K10:K11"/>
    <mergeCell ref="L10:L11"/>
    <mergeCell ref="N10:N11"/>
    <mergeCell ref="D21:G21"/>
    <mergeCell ref="R21:U21"/>
    <mergeCell ref="E22:G22"/>
    <mergeCell ref="E23:G23"/>
    <mergeCell ref="S22:U22"/>
    <mergeCell ref="S23:U23"/>
    <mergeCell ref="B18:G18"/>
    <mergeCell ref="E19:G19"/>
    <mergeCell ref="E20:G20"/>
    <mergeCell ref="P18:U18"/>
    <mergeCell ref="E30:F30"/>
    <mergeCell ref="E32:G32"/>
    <mergeCell ref="E27:G27"/>
    <mergeCell ref="E28:F28"/>
    <mergeCell ref="E29:G29"/>
    <mergeCell ref="E33:G33"/>
    <mergeCell ref="B34:G34"/>
    <mergeCell ref="D24:G24"/>
    <mergeCell ref="R24:U24"/>
    <mergeCell ref="E25:G25"/>
    <mergeCell ref="E26:G26"/>
    <mergeCell ref="D35:G35"/>
    <mergeCell ref="R35:U35"/>
    <mergeCell ref="D31:G31"/>
    <mergeCell ref="R31:U31"/>
    <mergeCell ref="J47:J48"/>
    <mergeCell ref="K47:K48"/>
    <mergeCell ref="L47:L48"/>
    <mergeCell ref="D36:G36"/>
    <mergeCell ref="D37:G37"/>
    <mergeCell ref="E38:G38"/>
    <mergeCell ref="A42:G42"/>
    <mergeCell ref="A47:G48"/>
    <mergeCell ref="I47:I48"/>
    <mergeCell ref="B50:G50"/>
    <mergeCell ref="P50:U50"/>
    <mergeCell ref="D51:G51"/>
    <mergeCell ref="R51:U51"/>
    <mergeCell ref="S57:U57"/>
    <mergeCell ref="B55:G55"/>
    <mergeCell ref="S40:U40"/>
    <mergeCell ref="M47:M48"/>
    <mergeCell ref="E53:G53"/>
    <mergeCell ref="S53:U53"/>
    <mergeCell ref="E54:G54"/>
    <mergeCell ref="S54:U54"/>
    <mergeCell ref="D52:G52"/>
    <mergeCell ref="O47:U48"/>
    <mergeCell ref="S25:U25"/>
    <mergeCell ref="S26:U26"/>
    <mergeCell ref="S28:T28"/>
    <mergeCell ref="S29:U29"/>
    <mergeCell ref="S30:T30"/>
    <mergeCell ref="S32:U32"/>
    <mergeCell ref="S27:U27"/>
    <mergeCell ref="S65:T65"/>
    <mergeCell ref="S66:U66"/>
    <mergeCell ref="R61:U61"/>
    <mergeCell ref="S62:U62"/>
    <mergeCell ref="S63:U63"/>
    <mergeCell ref="S64:U64"/>
    <mergeCell ref="S59:U59"/>
    <mergeCell ref="S60:U60"/>
    <mergeCell ref="R58:U58"/>
    <mergeCell ref="S33:U33"/>
    <mergeCell ref="P34:U34"/>
    <mergeCell ref="R36:U36"/>
    <mergeCell ref="R37:U37"/>
    <mergeCell ref="S38:U38"/>
    <mergeCell ref="S39:U39"/>
    <mergeCell ref="R73:U73"/>
    <mergeCell ref="B71:G71"/>
    <mergeCell ref="B41:G41"/>
    <mergeCell ref="S67:T67"/>
    <mergeCell ref="P71:U71"/>
    <mergeCell ref="R72:U72"/>
    <mergeCell ref="S69:U69"/>
    <mergeCell ref="S70:U70"/>
    <mergeCell ref="E70:G70"/>
    <mergeCell ref="E69:G69"/>
    <mergeCell ref="E64:G64"/>
    <mergeCell ref="E65:F65"/>
    <mergeCell ref="E66:G66"/>
    <mergeCell ref="E67:F67"/>
    <mergeCell ref="D68:G68"/>
    <mergeCell ref="R68:U68"/>
    <mergeCell ref="E39:G39"/>
    <mergeCell ref="E40:G40"/>
    <mergeCell ref="P41:U41"/>
    <mergeCell ref="S76:U76"/>
    <mergeCell ref="S77:U77"/>
    <mergeCell ref="P78:U78"/>
    <mergeCell ref="O79:U79"/>
    <mergeCell ref="O42:U42"/>
    <mergeCell ref="R52:U52"/>
    <mergeCell ref="P55:U55"/>
    <mergeCell ref="S56:U56"/>
    <mergeCell ref="S75:U75"/>
    <mergeCell ref="R74:U74"/>
    <mergeCell ref="A79:G79"/>
    <mergeCell ref="D72:G72"/>
    <mergeCell ref="D73:G73"/>
    <mergeCell ref="E75:G75"/>
    <mergeCell ref="E76:G76"/>
    <mergeCell ref="E77:G77"/>
    <mergeCell ref="B78:G78"/>
    <mergeCell ref="E56:G56"/>
    <mergeCell ref="E57:G57"/>
    <mergeCell ref="E59:G59"/>
    <mergeCell ref="E60:G60"/>
    <mergeCell ref="E63:G63"/>
    <mergeCell ref="E62:G62"/>
    <mergeCell ref="D61:G61"/>
    <mergeCell ref="D58:G58"/>
    <mergeCell ref="D74:G74"/>
  </mergeCells>
  <phoneticPr fontId="12"/>
  <printOptions gridLinesSet="0"/>
  <pageMargins left="0.78740157480314965" right="0.78740157480314965" top="0.98425196850393704" bottom="0.78740157480314965" header="0.51181102362204722" footer="0.11811023622047245"/>
  <pageSetup paperSize="9" fitToWidth="2" pageOrder="overThenDown" orientation="portrait" horizontalDpi="300" verticalDpi="300" r:id="rId1"/>
  <headerFooter alignWithMargins="0"/>
  <colBreaks count="1" manualBreakCount="1">
    <brk id="14" max="10485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AH90"/>
  <sheetViews>
    <sheetView showGridLines="0" zoomScale="125" zoomScaleNormal="125" zoomScaleSheetLayoutView="125" workbookViewId="0"/>
  </sheetViews>
  <sheetFormatPr defaultColWidth="8.875" defaultRowHeight="10.5"/>
  <cols>
    <col min="1" max="2" width="1.5" style="93" customWidth="1"/>
    <col min="3" max="3" width="1" style="93" customWidth="1"/>
    <col min="4" max="5" width="2" style="93" customWidth="1"/>
    <col min="6" max="6" width="10" style="93" customWidth="1"/>
    <col min="7" max="7" width="11.25" style="93" customWidth="1"/>
    <col min="8" max="8" width="0.625" style="93" customWidth="1"/>
    <col min="9" max="14" width="9.375" style="93" customWidth="1"/>
    <col min="15" max="16" width="1.5" style="93" customWidth="1"/>
    <col min="17" max="17" width="1" style="93" customWidth="1"/>
    <col min="18" max="19" width="2" style="93" customWidth="1"/>
    <col min="20" max="20" width="10" style="93" customWidth="1"/>
    <col min="21" max="21" width="11.25" style="93" customWidth="1"/>
    <col min="22" max="22" width="0.625" style="93" customWidth="1"/>
    <col min="23" max="34" width="4.75" style="93" customWidth="1"/>
    <col min="35" max="16384" width="8.875" style="93"/>
  </cols>
  <sheetData>
    <row r="1" spans="1:33" ht="13.15" customHeight="1">
      <c r="A1" s="176"/>
      <c r="O1" s="176"/>
    </row>
    <row r="2" spans="1:33" ht="3" customHeight="1">
      <c r="A2" s="175"/>
      <c r="O2" s="175"/>
    </row>
    <row r="3" spans="1:33" ht="13.5" customHeight="1">
      <c r="J3" s="174"/>
      <c r="L3" s="173"/>
      <c r="M3" s="6"/>
      <c r="N3" s="6" t="s">
        <v>129</v>
      </c>
      <c r="O3" s="172" t="s">
        <v>128</v>
      </c>
      <c r="P3" s="171"/>
      <c r="Q3" s="171"/>
      <c r="R3" s="171"/>
      <c r="S3" s="171"/>
      <c r="T3" s="171"/>
      <c r="U3" s="170"/>
      <c r="V3" s="170"/>
      <c r="W3" s="170"/>
      <c r="X3" s="170"/>
      <c r="Y3" s="170"/>
      <c r="Z3" s="170"/>
      <c r="AA3" s="170"/>
      <c r="AB3" s="169"/>
    </row>
    <row r="4" spans="1:33" ht="6" customHeight="1"/>
    <row r="5" spans="1:33" ht="9.75" customHeight="1">
      <c r="A5" s="168"/>
      <c r="B5" s="166"/>
      <c r="C5" s="166"/>
      <c r="D5" s="166"/>
      <c r="O5" s="166"/>
      <c r="P5" s="166"/>
      <c r="Q5" s="166"/>
      <c r="R5" s="166"/>
    </row>
    <row r="6" spans="1:33" ht="9" customHeight="1">
      <c r="A6" s="167"/>
      <c r="B6" s="166"/>
      <c r="C6" s="166"/>
      <c r="D6" s="166"/>
      <c r="O6" s="167"/>
      <c r="P6" s="166"/>
      <c r="Q6" s="166"/>
      <c r="R6" s="166"/>
    </row>
    <row r="7" spans="1:33" ht="4.5" customHeight="1"/>
    <row r="8" spans="1:33" s="94" customFormat="1" ht="9" customHeight="1">
      <c r="A8" s="151"/>
      <c r="B8" s="151" t="s">
        <v>35</v>
      </c>
      <c r="C8" s="151"/>
      <c r="D8" s="151"/>
      <c r="E8" s="95"/>
      <c r="F8" s="95"/>
      <c r="G8" s="95"/>
      <c r="H8" s="95"/>
      <c r="I8" s="95"/>
      <c r="J8" s="95"/>
      <c r="K8" s="95"/>
      <c r="L8" s="95"/>
      <c r="M8" s="165"/>
      <c r="N8" s="165"/>
      <c r="O8" s="151"/>
      <c r="P8" s="151"/>
      <c r="Q8" s="151"/>
      <c r="R8" s="151"/>
      <c r="S8" s="95"/>
      <c r="T8" s="95"/>
      <c r="U8" s="95"/>
      <c r="V8" s="95"/>
      <c r="W8" s="95"/>
      <c r="X8" s="95"/>
      <c r="Y8" s="95"/>
      <c r="Z8" s="95"/>
      <c r="AA8" s="95"/>
      <c r="AB8" s="95"/>
      <c r="AC8" s="95"/>
    </row>
    <row r="9" spans="1:33" s="94" customFormat="1" ht="1.5" customHeight="1">
      <c r="A9" s="151"/>
      <c r="B9" s="95"/>
      <c r="C9" s="95"/>
      <c r="D9" s="95"/>
      <c r="E9" s="95"/>
      <c r="F9" s="95"/>
      <c r="G9" s="95"/>
      <c r="H9" s="95"/>
      <c r="I9" s="95"/>
      <c r="J9" s="95"/>
      <c r="K9" s="95"/>
      <c r="L9" s="95"/>
      <c r="M9" s="95"/>
      <c r="N9" s="95"/>
      <c r="O9" s="151"/>
      <c r="P9" s="95"/>
      <c r="Q9" s="95"/>
      <c r="R9" s="95"/>
      <c r="S9" s="95"/>
      <c r="T9" s="95"/>
      <c r="U9" s="95"/>
      <c r="V9" s="95"/>
      <c r="W9" s="95"/>
      <c r="X9" s="95"/>
      <c r="Y9" s="95"/>
      <c r="Z9" s="95"/>
      <c r="AA9" s="95"/>
      <c r="AB9" s="95"/>
      <c r="AC9" s="95"/>
    </row>
    <row r="10" spans="1:33" s="94" customFormat="1" ht="10.5" customHeight="1">
      <c r="A10" s="311" t="s">
        <v>0</v>
      </c>
      <c r="B10" s="312"/>
      <c r="C10" s="312"/>
      <c r="D10" s="312"/>
      <c r="E10" s="312"/>
      <c r="F10" s="312"/>
      <c r="G10" s="312"/>
      <c r="H10" s="140"/>
      <c r="I10" s="314" t="s">
        <v>118</v>
      </c>
      <c r="J10" s="314" t="s">
        <v>105</v>
      </c>
      <c r="K10" s="314" t="s">
        <v>36</v>
      </c>
      <c r="L10" s="314" t="s">
        <v>37</v>
      </c>
      <c r="M10" s="308" t="s">
        <v>29</v>
      </c>
      <c r="N10" s="308" t="s">
        <v>106</v>
      </c>
      <c r="O10" s="311" t="s">
        <v>0</v>
      </c>
      <c r="P10" s="312"/>
      <c r="Q10" s="312"/>
      <c r="R10" s="312"/>
      <c r="S10" s="312"/>
      <c r="T10" s="312"/>
      <c r="U10" s="312"/>
      <c r="V10" s="140"/>
      <c r="W10" s="294" t="s">
        <v>112</v>
      </c>
      <c r="X10" s="295"/>
      <c r="Y10" s="295"/>
      <c r="Z10" s="295"/>
      <c r="AA10" s="295"/>
      <c r="AB10" s="295"/>
      <c r="AC10" s="295"/>
      <c r="AD10" s="295"/>
      <c r="AE10" s="295"/>
      <c r="AF10" s="295"/>
      <c r="AG10" s="295"/>
    </row>
    <row r="11" spans="1:33" s="94" customFormat="1" ht="10.5" customHeight="1">
      <c r="A11" s="313"/>
      <c r="B11" s="313"/>
      <c r="C11" s="313"/>
      <c r="D11" s="313"/>
      <c r="E11" s="313"/>
      <c r="F11" s="313"/>
      <c r="G11" s="313"/>
      <c r="H11" s="148"/>
      <c r="I11" s="315"/>
      <c r="J11" s="315"/>
      <c r="K11" s="315"/>
      <c r="L11" s="315"/>
      <c r="M11" s="309"/>
      <c r="N11" s="309"/>
      <c r="O11" s="313"/>
      <c r="P11" s="313"/>
      <c r="Q11" s="313"/>
      <c r="R11" s="313"/>
      <c r="S11" s="313"/>
      <c r="T11" s="313"/>
      <c r="U11" s="313"/>
      <c r="V11" s="148"/>
      <c r="W11" s="163" t="s">
        <v>114</v>
      </c>
      <c r="X11" s="164" t="s">
        <v>2</v>
      </c>
      <c r="Y11" s="164" t="s">
        <v>3</v>
      </c>
      <c r="Z11" s="163" t="s">
        <v>30</v>
      </c>
      <c r="AA11" s="163" t="s">
        <v>31</v>
      </c>
      <c r="AB11" s="162" t="s">
        <v>32</v>
      </c>
      <c r="AC11" s="162" t="s">
        <v>33</v>
      </c>
      <c r="AD11" s="162" t="s">
        <v>34</v>
      </c>
      <c r="AE11" s="162" t="s">
        <v>38</v>
      </c>
      <c r="AF11" s="162" t="s">
        <v>111</v>
      </c>
      <c r="AG11" s="162" t="s">
        <v>113</v>
      </c>
    </row>
    <row r="12" spans="1:33" s="94" customFormat="1" ht="3" customHeight="1">
      <c r="A12" s="140"/>
      <c r="B12" s="140"/>
      <c r="C12" s="140"/>
      <c r="D12" s="140"/>
      <c r="E12" s="140"/>
      <c r="F12" s="140"/>
      <c r="G12" s="140"/>
      <c r="H12" s="144"/>
      <c r="I12" s="143"/>
      <c r="J12" s="143"/>
      <c r="K12" s="143"/>
      <c r="L12" s="143"/>
      <c r="M12" s="143"/>
      <c r="N12" s="143"/>
      <c r="O12" s="140"/>
      <c r="P12" s="140"/>
      <c r="Q12" s="140"/>
      <c r="R12" s="140"/>
      <c r="S12" s="140"/>
      <c r="T12" s="140"/>
      <c r="U12" s="140"/>
      <c r="V12" s="140"/>
      <c r="W12" s="142"/>
      <c r="X12" s="141"/>
      <c r="Y12" s="141"/>
      <c r="Z12" s="141"/>
      <c r="AA12" s="141"/>
      <c r="AB12" s="141"/>
      <c r="AC12" s="149"/>
    </row>
    <row r="13" spans="1:33" s="107" customFormat="1" ht="9" customHeight="1">
      <c r="A13" s="111">
        <v>1</v>
      </c>
      <c r="B13" s="279" t="s">
        <v>4</v>
      </c>
      <c r="C13" s="279"/>
      <c r="D13" s="279"/>
      <c r="E13" s="279"/>
      <c r="F13" s="279"/>
      <c r="G13" s="279"/>
      <c r="H13" s="137"/>
      <c r="I13" s="112">
        <v>5184169</v>
      </c>
      <c r="J13" s="112">
        <v>5188017</v>
      </c>
      <c r="K13" s="112">
        <v>5206037</v>
      </c>
      <c r="L13" s="112">
        <v>5251737</v>
      </c>
      <c r="M13" s="112">
        <v>5481551</v>
      </c>
      <c r="N13" s="112">
        <v>5543072</v>
      </c>
      <c r="O13" s="111">
        <v>1</v>
      </c>
      <c r="P13" s="279" t="s">
        <v>4</v>
      </c>
      <c r="Q13" s="279"/>
      <c r="R13" s="279"/>
      <c r="S13" s="279"/>
      <c r="T13" s="279"/>
      <c r="U13" s="279"/>
      <c r="V13" s="136"/>
      <c r="W13" s="158">
        <v>7.4225975272025277E-2</v>
      </c>
      <c r="X13" s="157">
        <v>0.34733887726273838</v>
      </c>
      <c r="Y13" s="157">
        <v>0.87782703042640686</v>
      </c>
      <c r="Z13" s="157">
        <v>4.3759617056223492</v>
      </c>
      <c r="AA13" s="157">
        <v>1.1223283337143084</v>
      </c>
      <c r="AB13" s="157">
        <v>1.6952512974754794</v>
      </c>
      <c r="AC13" s="157">
        <v>-3.2468807659905257</v>
      </c>
      <c r="AD13" s="157">
        <v>-2.817595044236235</v>
      </c>
      <c r="AE13" s="157">
        <v>1.0324996071007506</v>
      </c>
      <c r="AF13" s="157">
        <v>0.27004330664770393</v>
      </c>
      <c r="AG13" s="157">
        <v>-0.46762024520591011</v>
      </c>
    </row>
    <row r="14" spans="1:33" s="94" customFormat="1" ht="9" customHeight="1">
      <c r="A14" s="130"/>
      <c r="B14" s="129" t="s">
        <v>5</v>
      </c>
      <c r="C14" s="123"/>
      <c r="D14" s="277" t="s">
        <v>39</v>
      </c>
      <c r="E14" s="278"/>
      <c r="F14" s="278"/>
      <c r="G14" s="278"/>
      <c r="H14" s="126"/>
      <c r="I14" s="119">
        <v>5068537</v>
      </c>
      <c r="J14" s="119">
        <v>5080609</v>
      </c>
      <c r="K14" s="119">
        <v>5093054</v>
      </c>
      <c r="L14" s="119">
        <v>5140369</v>
      </c>
      <c r="M14" s="119">
        <v>5367760</v>
      </c>
      <c r="N14" s="119">
        <v>5428237</v>
      </c>
      <c r="O14" s="130"/>
      <c r="P14" s="129" t="s">
        <v>5</v>
      </c>
      <c r="Q14" s="123"/>
      <c r="R14" s="277" t="s">
        <v>39</v>
      </c>
      <c r="S14" s="278"/>
      <c r="T14" s="278"/>
      <c r="U14" s="278"/>
      <c r="V14" s="125"/>
      <c r="W14" s="161">
        <v>0.23817523675964092</v>
      </c>
      <c r="X14" s="159">
        <v>0.24495094977787113</v>
      </c>
      <c r="Y14" s="159">
        <v>0.92901037373646544</v>
      </c>
      <c r="Z14" s="159">
        <v>4.4236318443286855</v>
      </c>
      <c r="AA14" s="159">
        <v>1.1266710881261457</v>
      </c>
      <c r="AB14" s="159">
        <v>1.7689905580762226</v>
      </c>
      <c r="AC14" s="159">
        <v>-3.2717130360580291</v>
      </c>
      <c r="AD14" s="159">
        <v>-2.9460146525027304</v>
      </c>
      <c r="AE14" s="159">
        <v>0.95809898106535873</v>
      </c>
      <c r="AF14" s="159">
        <v>5.3974652540561684E-2</v>
      </c>
      <c r="AG14" s="159">
        <v>-0.57812968575484713</v>
      </c>
    </row>
    <row r="15" spans="1:33" s="94" customFormat="1" ht="9" customHeight="1">
      <c r="A15" s="122"/>
      <c r="B15" s="124"/>
      <c r="C15" s="132" t="s">
        <v>6</v>
      </c>
      <c r="D15" s="277" t="s">
        <v>40</v>
      </c>
      <c r="E15" s="278"/>
      <c r="F15" s="278"/>
      <c r="G15" s="278"/>
      <c r="H15" s="126"/>
      <c r="I15" s="119">
        <v>550120</v>
      </c>
      <c r="J15" s="119">
        <v>540848</v>
      </c>
      <c r="K15" s="119">
        <v>537690</v>
      </c>
      <c r="L15" s="119">
        <v>552722</v>
      </c>
      <c r="M15" s="119">
        <v>561881</v>
      </c>
      <c r="N15" s="119">
        <v>568799</v>
      </c>
      <c r="O15" s="122"/>
      <c r="P15" s="124"/>
      <c r="Q15" s="132" t="s">
        <v>6</v>
      </c>
      <c r="R15" s="277" t="s">
        <v>40</v>
      </c>
      <c r="S15" s="278"/>
      <c r="T15" s="278"/>
      <c r="U15" s="278"/>
      <c r="V15" s="125"/>
      <c r="W15" s="161">
        <v>-1.6854504471751617</v>
      </c>
      <c r="X15" s="159">
        <v>-0.58389787888648936</v>
      </c>
      <c r="Y15" s="159">
        <v>2.795662928453198</v>
      </c>
      <c r="Z15" s="159">
        <v>1.6570717286447798</v>
      </c>
      <c r="AA15" s="159">
        <v>1.2312215575895964</v>
      </c>
      <c r="AB15" s="159">
        <v>-0.79254710363414849</v>
      </c>
      <c r="AC15" s="159">
        <v>0.17827681107797219</v>
      </c>
      <c r="AD15" s="159">
        <v>-2.1739015066416414</v>
      </c>
      <c r="AE15" s="159">
        <v>0.5567731389057663</v>
      </c>
      <c r="AF15" s="159">
        <v>0.11526973297343761</v>
      </c>
      <c r="AG15" s="159">
        <v>-2.1985601586412038</v>
      </c>
    </row>
    <row r="16" spans="1:33" s="94" customFormat="1" ht="9" customHeight="1">
      <c r="A16" s="122"/>
      <c r="B16" s="124"/>
      <c r="C16" s="132" t="s">
        <v>7</v>
      </c>
      <c r="D16" s="277" t="s">
        <v>102</v>
      </c>
      <c r="E16" s="278"/>
      <c r="F16" s="278"/>
      <c r="G16" s="278"/>
      <c r="H16" s="126"/>
      <c r="I16" s="135">
        <v>170337</v>
      </c>
      <c r="J16" s="135">
        <v>166921</v>
      </c>
      <c r="K16" s="135">
        <v>163054</v>
      </c>
      <c r="L16" s="135">
        <v>160065</v>
      </c>
      <c r="M16" s="135">
        <v>158098</v>
      </c>
      <c r="N16" s="135">
        <v>153303</v>
      </c>
      <c r="O16" s="122"/>
      <c r="P16" s="124"/>
      <c r="Q16" s="132" t="s">
        <v>7</v>
      </c>
      <c r="R16" s="277" t="s">
        <v>102</v>
      </c>
      <c r="S16" s="278"/>
      <c r="T16" s="278"/>
      <c r="U16" s="278"/>
      <c r="V16" s="125"/>
      <c r="W16" s="161">
        <v>-2.0054362821935339</v>
      </c>
      <c r="X16" s="159">
        <v>-2.3166647695616489</v>
      </c>
      <c r="Y16" s="159">
        <v>-1.8331350350190734</v>
      </c>
      <c r="Z16" s="159">
        <v>-1.2288757692187549</v>
      </c>
      <c r="AA16" s="159">
        <v>-3.0329289428076258</v>
      </c>
      <c r="AB16" s="159">
        <v>-1.9777825613327853</v>
      </c>
      <c r="AC16" s="159">
        <v>-2.3723805657778279</v>
      </c>
      <c r="AD16" s="159">
        <v>-0.26583779804506974</v>
      </c>
      <c r="AE16" s="159">
        <v>-1.5288826922551191</v>
      </c>
      <c r="AF16" s="159">
        <v>3.2058801074410566</v>
      </c>
      <c r="AG16" s="159">
        <v>-5.7317516039220431</v>
      </c>
    </row>
    <row r="17" spans="1:33" s="94" customFormat="1" ht="9" customHeight="1">
      <c r="A17" s="122"/>
      <c r="B17" s="124"/>
      <c r="C17" s="132" t="s">
        <v>8</v>
      </c>
      <c r="D17" s="277" t="s">
        <v>103</v>
      </c>
      <c r="E17" s="278"/>
      <c r="F17" s="278"/>
      <c r="G17" s="278"/>
      <c r="H17" s="126"/>
      <c r="I17" s="135">
        <v>202625</v>
      </c>
      <c r="J17" s="135">
        <v>200133</v>
      </c>
      <c r="K17" s="135">
        <v>201117</v>
      </c>
      <c r="L17" s="135">
        <v>196462</v>
      </c>
      <c r="M17" s="135">
        <v>203489</v>
      </c>
      <c r="N17" s="135">
        <v>200548</v>
      </c>
      <c r="O17" s="122"/>
      <c r="P17" s="124"/>
      <c r="Q17" s="132" t="s">
        <v>8</v>
      </c>
      <c r="R17" s="277" t="s">
        <v>103</v>
      </c>
      <c r="S17" s="278"/>
      <c r="T17" s="278"/>
      <c r="U17" s="278"/>
      <c r="V17" s="125"/>
      <c r="W17" s="161">
        <v>-1.2298581122763725</v>
      </c>
      <c r="X17" s="159">
        <v>0.49167303743010893</v>
      </c>
      <c r="Y17" s="159">
        <v>-2.3145731091852007</v>
      </c>
      <c r="Z17" s="159">
        <v>3.5767731164296399</v>
      </c>
      <c r="AA17" s="159">
        <v>-1.4452869688287819</v>
      </c>
      <c r="AB17" s="159">
        <v>-1.5313042264196104</v>
      </c>
      <c r="AC17" s="159">
        <v>-10.086744279080602</v>
      </c>
      <c r="AD17" s="159">
        <v>-7.972606134333569</v>
      </c>
      <c r="AE17" s="159">
        <v>-2.0097673223093961</v>
      </c>
      <c r="AF17" s="159">
        <v>-5.1093568493236239</v>
      </c>
      <c r="AG17" s="159">
        <v>-0.35935947135983992</v>
      </c>
    </row>
    <row r="18" spans="1:33" s="94" customFormat="1" ht="9" customHeight="1">
      <c r="A18" s="122"/>
      <c r="B18" s="124"/>
      <c r="C18" s="132" t="s">
        <v>9</v>
      </c>
      <c r="D18" s="277" t="s">
        <v>104</v>
      </c>
      <c r="E18" s="278"/>
      <c r="F18" s="278"/>
      <c r="G18" s="278"/>
      <c r="H18" s="126"/>
      <c r="I18" s="135">
        <v>1288358</v>
      </c>
      <c r="J18" s="135">
        <v>1311436</v>
      </c>
      <c r="K18" s="135">
        <v>1331068</v>
      </c>
      <c r="L18" s="135">
        <v>1366021</v>
      </c>
      <c r="M18" s="135">
        <v>1405885</v>
      </c>
      <c r="N18" s="135">
        <v>1440989</v>
      </c>
      <c r="O18" s="122"/>
      <c r="P18" s="124"/>
      <c r="Q18" s="132" t="s">
        <v>9</v>
      </c>
      <c r="R18" s="277" t="s">
        <v>104</v>
      </c>
      <c r="S18" s="278"/>
      <c r="T18" s="278"/>
      <c r="U18" s="278"/>
      <c r="V18" s="125"/>
      <c r="W18" s="161">
        <v>1.7912723016428662</v>
      </c>
      <c r="X18" s="159">
        <v>1.4969849843987812</v>
      </c>
      <c r="Y18" s="159">
        <v>2.6259364660558289</v>
      </c>
      <c r="Z18" s="159">
        <v>2.9182567471510321</v>
      </c>
      <c r="AA18" s="159">
        <v>2.4969325371563107</v>
      </c>
      <c r="AB18" s="159">
        <v>3.0014802333674999</v>
      </c>
      <c r="AC18" s="159">
        <v>2.8105966690023179</v>
      </c>
      <c r="AD18" s="159">
        <v>0.44431163152803882</v>
      </c>
      <c r="AE18" s="159">
        <v>0.92605641154119167</v>
      </c>
      <c r="AF18" s="159">
        <v>0.77928542338696638</v>
      </c>
      <c r="AG18" s="159">
        <v>0.67248883087393396</v>
      </c>
    </row>
    <row r="19" spans="1:33" s="94" customFormat="1" ht="9" customHeight="1">
      <c r="A19" s="122"/>
      <c r="B19" s="122"/>
      <c r="C19" s="132" t="s">
        <v>10</v>
      </c>
      <c r="D19" s="277" t="s">
        <v>41</v>
      </c>
      <c r="E19" s="278"/>
      <c r="F19" s="278"/>
      <c r="G19" s="278"/>
      <c r="H19" s="126"/>
      <c r="I19" s="135">
        <v>127067</v>
      </c>
      <c r="J19" s="135">
        <v>129831</v>
      </c>
      <c r="K19" s="135">
        <v>126314</v>
      </c>
      <c r="L19" s="135">
        <v>136268</v>
      </c>
      <c r="M19" s="135">
        <v>131760</v>
      </c>
      <c r="N19" s="135">
        <v>131978</v>
      </c>
      <c r="O19" s="122"/>
      <c r="P19" s="122"/>
      <c r="Q19" s="132" t="s">
        <v>10</v>
      </c>
      <c r="R19" s="277" t="s">
        <v>41</v>
      </c>
      <c r="S19" s="278"/>
      <c r="T19" s="278"/>
      <c r="U19" s="278"/>
      <c r="V19" s="125"/>
      <c r="W19" s="161">
        <v>2.1752303902665524</v>
      </c>
      <c r="X19" s="159">
        <v>-2.7089061934360821</v>
      </c>
      <c r="Y19" s="159">
        <v>7.8803616384565442</v>
      </c>
      <c r="Z19" s="159">
        <v>-3.3081868083482546</v>
      </c>
      <c r="AA19" s="159">
        <v>0.16545233758348513</v>
      </c>
      <c r="AB19" s="159">
        <v>-4.2491930473260693</v>
      </c>
      <c r="AC19" s="159">
        <v>-8.2147661628551081</v>
      </c>
      <c r="AD19" s="159">
        <v>-4.7116536912983129</v>
      </c>
      <c r="AE19" s="159">
        <v>2.4582896022583332</v>
      </c>
      <c r="AF19" s="159">
        <v>-9.0099875486793657</v>
      </c>
      <c r="AG19" s="159">
        <v>0.17178128457462297</v>
      </c>
    </row>
    <row r="20" spans="1:33" s="94" customFormat="1" ht="9" customHeight="1">
      <c r="A20" s="122"/>
      <c r="B20" s="122"/>
      <c r="C20" s="132" t="s">
        <v>11</v>
      </c>
      <c r="D20" s="277" t="s">
        <v>42</v>
      </c>
      <c r="E20" s="278"/>
      <c r="F20" s="278"/>
      <c r="G20" s="278"/>
      <c r="H20" s="126"/>
      <c r="I20" s="135">
        <v>133587</v>
      </c>
      <c r="J20" s="135">
        <v>136149</v>
      </c>
      <c r="K20" s="135">
        <v>142484</v>
      </c>
      <c r="L20" s="135">
        <v>141553</v>
      </c>
      <c r="M20" s="135">
        <v>150899</v>
      </c>
      <c r="N20" s="135">
        <v>154091</v>
      </c>
      <c r="O20" s="122"/>
      <c r="P20" s="122"/>
      <c r="Q20" s="132" t="s">
        <v>11</v>
      </c>
      <c r="R20" s="277" t="s">
        <v>42</v>
      </c>
      <c r="S20" s="278"/>
      <c r="T20" s="278"/>
      <c r="U20" s="278"/>
      <c r="V20" s="125"/>
      <c r="W20" s="161">
        <v>1.9178512879247231</v>
      </c>
      <c r="X20" s="159">
        <v>4.6529904736722267</v>
      </c>
      <c r="Y20" s="159">
        <v>-0.65340669829594911</v>
      </c>
      <c r="Z20" s="159">
        <v>6.6024739850091478</v>
      </c>
      <c r="AA20" s="159">
        <v>2.115322169132996</v>
      </c>
      <c r="AB20" s="159">
        <v>2.8671369515416214</v>
      </c>
      <c r="AC20" s="159">
        <v>-1.6320839826129747</v>
      </c>
      <c r="AD20" s="159">
        <v>-0.31297700132117345</v>
      </c>
      <c r="AE20" s="159">
        <v>0.87303936075762056</v>
      </c>
      <c r="AF20" s="159">
        <v>0.21621138968435688</v>
      </c>
      <c r="AG20" s="159">
        <v>-0.27747724813848407</v>
      </c>
    </row>
    <row r="21" spans="1:33" s="94" customFormat="1" ht="9" customHeight="1">
      <c r="A21" s="122"/>
      <c r="B21" s="122"/>
      <c r="C21" s="132" t="s">
        <v>12</v>
      </c>
      <c r="D21" s="277" t="s">
        <v>44</v>
      </c>
      <c r="E21" s="278"/>
      <c r="F21" s="278"/>
      <c r="G21" s="278"/>
      <c r="H21" s="126"/>
      <c r="I21" s="135">
        <v>484721</v>
      </c>
      <c r="J21" s="135">
        <v>491005</v>
      </c>
      <c r="K21" s="135">
        <v>491580</v>
      </c>
      <c r="L21" s="135">
        <v>522513</v>
      </c>
      <c r="M21" s="135">
        <v>546076</v>
      </c>
      <c r="N21" s="135">
        <v>548306</v>
      </c>
      <c r="O21" s="122"/>
      <c r="P21" s="122"/>
      <c r="Q21" s="132" t="s">
        <v>12</v>
      </c>
      <c r="R21" s="277" t="s">
        <v>44</v>
      </c>
      <c r="S21" s="278"/>
      <c r="T21" s="278"/>
      <c r="U21" s="278"/>
      <c r="V21" s="125"/>
      <c r="W21" s="161">
        <v>1.2964158763494877</v>
      </c>
      <c r="X21" s="159">
        <v>0.11710675044042322</v>
      </c>
      <c r="Y21" s="159">
        <v>6.2925668253387039</v>
      </c>
      <c r="Z21" s="159">
        <v>4.5095528723687259</v>
      </c>
      <c r="AA21" s="159">
        <v>0.40836806598348951</v>
      </c>
      <c r="AB21" s="159">
        <v>0.58562189726174807</v>
      </c>
      <c r="AC21" s="159">
        <v>-2.9509516479093119</v>
      </c>
      <c r="AD21" s="159">
        <v>-9.1020510348589987</v>
      </c>
      <c r="AE21" s="159">
        <v>5.0244181170918596</v>
      </c>
      <c r="AF21" s="159">
        <v>0.40746111799345947</v>
      </c>
      <c r="AG21" s="159">
        <v>-1.3427515003381729</v>
      </c>
    </row>
    <row r="22" spans="1:33" s="94" customFormat="1" ht="9" customHeight="1">
      <c r="A22" s="122"/>
      <c r="B22" s="122"/>
      <c r="C22" s="132" t="s">
        <v>13</v>
      </c>
      <c r="D22" s="277" t="s">
        <v>45</v>
      </c>
      <c r="E22" s="278"/>
      <c r="F22" s="278"/>
      <c r="G22" s="278"/>
      <c r="H22" s="126"/>
      <c r="I22" s="135">
        <v>121179</v>
      </c>
      <c r="J22" s="135">
        <v>123467</v>
      </c>
      <c r="K22" s="135">
        <v>133378</v>
      </c>
      <c r="L22" s="135">
        <v>130890</v>
      </c>
      <c r="M22" s="135">
        <v>127926</v>
      </c>
      <c r="N22" s="135">
        <v>126103</v>
      </c>
      <c r="O22" s="122"/>
      <c r="P22" s="122"/>
      <c r="Q22" s="132" t="s">
        <v>13</v>
      </c>
      <c r="R22" s="277" t="s">
        <v>45</v>
      </c>
      <c r="S22" s="278"/>
      <c r="T22" s="278"/>
      <c r="U22" s="278"/>
      <c r="V22" s="125"/>
      <c r="W22" s="161">
        <v>1.8881159276772377</v>
      </c>
      <c r="X22" s="159">
        <v>8.0272461467436642</v>
      </c>
      <c r="Y22" s="159">
        <v>-1.8653750993417206</v>
      </c>
      <c r="Z22" s="159">
        <v>-2.2644969057987621</v>
      </c>
      <c r="AA22" s="159">
        <v>-1.4250426027547176</v>
      </c>
      <c r="AB22" s="159">
        <v>5.5962189638628743</v>
      </c>
      <c r="AC22" s="159">
        <v>3.3846500450585766</v>
      </c>
      <c r="AD22" s="159">
        <v>0.59564020426100661</v>
      </c>
      <c r="AE22" s="159">
        <v>1.8492710507123411</v>
      </c>
      <c r="AF22" s="159">
        <v>0.51542737224207358</v>
      </c>
      <c r="AG22" s="159">
        <v>2.4193263974607655</v>
      </c>
    </row>
    <row r="23" spans="1:33" s="94" customFormat="1" ht="9" customHeight="1">
      <c r="A23" s="122"/>
      <c r="B23" s="122"/>
      <c r="C23" s="132" t="s">
        <v>14</v>
      </c>
      <c r="D23" s="277" t="s">
        <v>47</v>
      </c>
      <c r="E23" s="278"/>
      <c r="F23" s="278"/>
      <c r="G23" s="278"/>
      <c r="H23" s="126"/>
      <c r="I23" s="135">
        <v>481585</v>
      </c>
      <c r="J23" s="135">
        <v>477733</v>
      </c>
      <c r="K23" s="135">
        <v>465288</v>
      </c>
      <c r="L23" s="135">
        <v>448583</v>
      </c>
      <c r="M23" s="135">
        <v>502091</v>
      </c>
      <c r="N23" s="135">
        <v>508222</v>
      </c>
      <c r="O23" s="122"/>
      <c r="P23" s="122"/>
      <c r="Q23" s="132" t="s">
        <v>14</v>
      </c>
      <c r="R23" s="277" t="s">
        <v>47</v>
      </c>
      <c r="S23" s="278"/>
      <c r="T23" s="278"/>
      <c r="U23" s="278"/>
      <c r="V23" s="125"/>
      <c r="W23" s="161">
        <v>-0.79985879958885764</v>
      </c>
      <c r="X23" s="159">
        <v>-2.6050115859695691</v>
      </c>
      <c r="Y23" s="159">
        <v>-3.5902494798920235</v>
      </c>
      <c r="Z23" s="159">
        <v>11.928227329167623</v>
      </c>
      <c r="AA23" s="159">
        <v>1.2210933874536689</v>
      </c>
      <c r="AB23" s="159">
        <v>3.7117637567834532</v>
      </c>
      <c r="AC23" s="159">
        <v>-6.5947492439563939</v>
      </c>
      <c r="AD23" s="159">
        <v>-3.5671485966615615</v>
      </c>
      <c r="AE23" s="159">
        <v>2.0296399895527042</v>
      </c>
      <c r="AF23" s="159">
        <v>0.78034682080924855</v>
      </c>
      <c r="AG23" s="159">
        <v>-0.11286820435085421</v>
      </c>
    </row>
    <row r="24" spans="1:33" s="94" customFormat="1" ht="9" customHeight="1">
      <c r="A24" s="122"/>
      <c r="B24" s="124"/>
      <c r="C24" s="132" t="s">
        <v>15</v>
      </c>
      <c r="D24" s="277" t="s">
        <v>49</v>
      </c>
      <c r="E24" s="278"/>
      <c r="F24" s="278"/>
      <c r="G24" s="278"/>
      <c r="H24" s="126"/>
      <c r="I24" s="135">
        <v>143213</v>
      </c>
      <c r="J24" s="135">
        <v>142987</v>
      </c>
      <c r="K24" s="135">
        <v>143448</v>
      </c>
      <c r="L24" s="135">
        <v>146233</v>
      </c>
      <c r="M24" s="135">
        <v>148697</v>
      </c>
      <c r="N24" s="135">
        <v>151511</v>
      </c>
      <c r="O24" s="122"/>
      <c r="P24" s="124"/>
      <c r="Q24" s="132" t="s">
        <v>15</v>
      </c>
      <c r="R24" s="277" t="s">
        <v>49</v>
      </c>
      <c r="S24" s="278"/>
      <c r="T24" s="278"/>
      <c r="U24" s="278"/>
      <c r="V24" s="125"/>
      <c r="W24" s="161">
        <v>-0.1578069030046155</v>
      </c>
      <c r="X24" s="159">
        <v>0.32240693209872223</v>
      </c>
      <c r="Y24" s="159">
        <v>1.9414700797501534</v>
      </c>
      <c r="Z24" s="159">
        <v>1.6849821859634966</v>
      </c>
      <c r="AA24" s="159">
        <v>1.892438986664156</v>
      </c>
      <c r="AB24" s="159">
        <v>-0.35838981988106478</v>
      </c>
      <c r="AC24" s="159">
        <v>-2.965529118753643</v>
      </c>
      <c r="AD24" s="159">
        <v>-1.1468281327863146</v>
      </c>
      <c r="AE24" s="159">
        <v>-3.0874726367472087</v>
      </c>
      <c r="AF24" s="159">
        <v>2.4226877583012684E-2</v>
      </c>
      <c r="AG24" s="159">
        <v>2.5652898684941654</v>
      </c>
    </row>
    <row r="25" spans="1:33" s="94" customFormat="1" ht="9" customHeight="1">
      <c r="A25" s="122"/>
      <c r="B25" s="122"/>
      <c r="C25" s="132" t="s">
        <v>50</v>
      </c>
      <c r="D25" s="277" t="s">
        <v>51</v>
      </c>
      <c r="E25" s="278"/>
      <c r="F25" s="278"/>
      <c r="G25" s="278"/>
      <c r="H25" s="126"/>
      <c r="I25" s="119">
        <v>267737</v>
      </c>
      <c r="J25" s="119">
        <v>260786</v>
      </c>
      <c r="K25" s="119">
        <v>263232</v>
      </c>
      <c r="L25" s="119">
        <v>257152</v>
      </c>
      <c r="M25" s="119">
        <v>248234</v>
      </c>
      <c r="N25" s="119">
        <v>256091</v>
      </c>
      <c r="O25" s="122"/>
      <c r="P25" s="122"/>
      <c r="Q25" s="132" t="s">
        <v>50</v>
      </c>
      <c r="R25" s="277" t="s">
        <v>51</v>
      </c>
      <c r="S25" s="278"/>
      <c r="T25" s="278"/>
      <c r="U25" s="278"/>
      <c r="V25" s="125"/>
      <c r="W25" s="161">
        <v>-2.5962044842513361</v>
      </c>
      <c r="X25" s="159">
        <v>0.93793378478906086</v>
      </c>
      <c r="Y25" s="159">
        <v>-2.3097495745198153</v>
      </c>
      <c r="Z25" s="159">
        <v>-3.467987804878049</v>
      </c>
      <c r="AA25" s="159">
        <v>3.1651586809220333</v>
      </c>
      <c r="AB25" s="159">
        <v>15.372270013393678</v>
      </c>
      <c r="AC25" s="159">
        <v>-3.5497431106959367</v>
      </c>
      <c r="AD25" s="159">
        <v>-8.8479489069024808</v>
      </c>
      <c r="AE25" s="159">
        <v>0.30798133633101832</v>
      </c>
      <c r="AF25" s="159">
        <v>-9.6716252936029104E-2</v>
      </c>
      <c r="AG25" s="159">
        <v>-2.9765197615096195</v>
      </c>
    </row>
    <row r="26" spans="1:33" s="94" customFormat="1" ht="9" customHeight="1">
      <c r="A26" s="122"/>
      <c r="B26" s="124"/>
      <c r="C26" s="132" t="s">
        <v>54</v>
      </c>
      <c r="D26" s="277" t="s">
        <v>55</v>
      </c>
      <c r="E26" s="278"/>
      <c r="F26" s="278"/>
      <c r="G26" s="278"/>
      <c r="H26" s="126"/>
      <c r="I26" s="119">
        <v>1098008</v>
      </c>
      <c r="J26" s="119">
        <v>1099313</v>
      </c>
      <c r="K26" s="119">
        <v>1094401</v>
      </c>
      <c r="L26" s="119">
        <v>1081907</v>
      </c>
      <c r="M26" s="119">
        <v>1182724</v>
      </c>
      <c r="N26" s="119">
        <v>1188296</v>
      </c>
      <c r="O26" s="122"/>
      <c r="P26" s="124"/>
      <c r="Q26" s="132" t="s">
        <v>54</v>
      </c>
      <c r="R26" s="277" t="s">
        <v>55</v>
      </c>
      <c r="S26" s="278"/>
      <c r="T26" s="278"/>
      <c r="U26" s="278"/>
      <c r="V26" s="125"/>
      <c r="W26" s="161">
        <v>0.11885159306671718</v>
      </c>
      <c r="X26" s="159">
        <v>-0.44682451676638046</v>
      </c>
      <c r="Y26" s="159">
        <v>-1.1416290738038433</v>
      </c>
      <c r="Z26" s="159">
        <v>9.31845343453735</v>
      </c>
      <c r="AA26" s="159">
        <v>0.47111583091236842</v>
      </c>
      <c r="AB26" s="159">
        <v>-0.2845250678282179</v>
      </c>
      <c r="AC26" s="159">
        <v>-10.592742939366959</v>
      </c>
      <c r="AD26" s="159">
        <v>-3.6868982442892202</v>
      </c>
      <c r="AE26" s="159">
        <v>8.7323747649070263E-2</v>
      </c>
      <c r="AF26" s="159">
        <v>-0.2756474532721262</v>
      </c>
      <c r="AG26" s="159">
        <v>-1.0845262795102597</v>
      </c>
    </row>
    <row r="27" spans="1:33" s="94" customFormat="1" ht="9" customHeight="1">
      <c r="A27" s="130"/>
      <c r="B27" s="129" t="s">
        <v>16</v>
      </c>
      <c r="C27" s="139"/>
      <c r="D27" s="318" t="s">
        <v>126</v>
      </c>
      <c r="E27" s="286"/>
      <c r="F27" s="286"/>
      <c r="G27" s="286"/>
      <c r="H27" s="126"/>
      <c r="I27" s="119">
        <v>115632</v>
      </c>
      <c r="J27" s="119">
        <v>107408</v>
      </c>
      <c r="K27" s="119">
        <v>112983</v>
      </c>
      <c r="L27" s="119">
        <v>111368</v>
      </c>
      <c r="M27" s="119">
        <v>113791</v>
      </c>
      <c r="N27" s="119">
        <v>114835</v>
      </c>
      <c r="O27" s="130"/>
      <c r="P27" s="129" t="s">
        <v>16</v>
      </c>
      <c r="Q27" s="139"/>
      <c r="R27" s="318" t="s">
        <v>126</v>
      </c>
      <c r="S27" s="286"/>
      <c r="T27" s="286"/>
      <c r="U27" s="286"/>
      <c r="V27" s="125"/>
      <c r="W27" s="161">
        <v>-7.1122180711221814</v>
      </c>
      <c r="X27" s="159">
        <v>5.1904886042008052</v>
      </c>
      <c r="Y27" s="159">
        <v>-1.429418585096873</v>
      </c>
      <c r="Z27" s="159">
        <v>2.1756698513037858</v>
      </c>
      <c r="AA27" s="159">
        <v>0.91747150477630035</v>
      </c>
      <c r="AB27" s="159">
        <v>-1.7903949144424609</v>
      </c>
      <c r="AC27" s="159">
        <v>-2.0305198662871633</v>
      </c>
      <c r="AD27" s="159">
        <v>3.3930979554525793</v>
      </c>
      <c r="AE27" s="159">
        <v>4.4100912130814613</v>
      </c>
      <c r="AF27" s="159">
        <v>9.7546866092088926</v>
      </c>
      <c r="AG27" s="159">
        <v>3.9545951065991396</v>
      </c>
    </row>
    <row r="28" spans="1:33" s="94" customFormat="1" ht="9" customHeight="1">
      <c r="A28" s="129" t="s">
        <v>60</v>
      </c>
      <c r="B28" s="129"/>
      <c r="C28" s="139"/>
      <c r="D28" s="318" t="s">
        <v>61</v>
      </c>
      <c r="E28" s="286"/>
      <c r="F28" s="286"/>
      <c r="G28" s="286"/>
      <c r="H28" s="126"/>
      <c r="I28" s="119">
        <v>4298668</v>
      </c>
      <c r="J28" s="119">
        <v>4295562</v>
      </c>
      <c r="K28" s="119">
        <v>4290530</v>
      </c>
      <c r="L28" s="119">
        <v>4311061</v>
      </c>
      <c r="M28" s="119">
        <v>4506818</v>
      </c>
      <c r="N28" s="119">
        <v>4539184</v>
      </c>
      <c r="O28" s="129" t="s">
        <v>60</v>
      </c>
      <c r="P28" s="129"/>
      <c r="Q28" s="139"/>
      <c r="R28" s="318" t="s">
        <v>61</v>
      </c>
      <c r="S28" s="286"/>
      <c r="T28" s="286"/>
      <c r="U28" s="286"/>
      <c r="V28" s="125"/>
      <c r="W28" s="161">
        <v>-7.2254940367574322E-2</v>
      </c>
      <c r="X28" s="159">
        <v>-0.11714415948367175</v>
      </c>
      <c r="Y28" s="159">
        <v>0.4785189708497552</v>
      </c>
      <c r="Z28" s="159">
        <v>4.5408079356798714</v>
      </c>
      <c r="AA28" s="159">
        <v>0.71815635776727615</v>
      </c>
      <c r="AB28" s="159">
        <v>1.46261971314668</v>
      </c>
      <c r="AC28" s="159">
        <v>-4.5825982640604046</v>
      </c>
      <c r="AD28" s="159">
        <v>-3.7818692371408025</v>
      </c>
      <c r="AE28" s="159">
        <v>1.0376922303749119</v>
      </c>
      <c r="AF28" s="159">
        <v>-7.3217511718781089E-2</v>
      </c>
      <c r="AG28" s="159">
        <v>-0.81298661021102003</v>
      </c>
    </row>
    <row r="29" spans="1:33" s="94" customFormat="1" ht="9" customHeight="1">
      <c r="A29" s="129" t="s">
        <v>60</v>
      </c>
      <c r="B29" s="129"/>
      <c r="C29" s="139"/>
      <c r="D29" s="318" t="s">
        <v>62</v>
      </c>
      <c r="E29" s="286"/>
      <c r="F29" s="286"/>
      <c r="G29" s="286"/>
      <c r="H29" s="126"/>
      <c r="I29" s="119">
        <v>769869</v>
      </c>
      <c r="J29" s="119">
        <v>785047</v>
      </c>
      <c r="K29" s="119">
        <v>802524</v>
      </c>
      <c r="L29" s="119">
        <v>829308</v>
      </c>
      <c r="M29" s="119">
        <v>860942</v>
      </c>
      <c r="N29" s="119">
        <v>889053</v>
      </c>
      <c r="O29" s="129" t="s">
        <v>60</v>
      </c>
      <c r="P29" s="129"/>
      <c r="Q29" s="139"/>
      <c r="R29" s="318" t="s">
        <v>62</v>
      </c>
      <c r="S29" s="286"/>
      <c r="T29" s="286"/>
      <c r="U29" s="286"/>
      <c r="V29" s="125"/>
      <c r="W29" s="161">
        <v>1.9715042429296412</v>
      </c>
      <c r="X29" s="159">
        <v>2.2262361361803813</v>
      </c>
      <c r="Y29" s="159">
        <v>3.3374702812626165</v>
      </c>
      <c r="Z29" s="159">
        <v>3.8145055877912668</v>
      </c>
      <c r="AA29" s="159">
        <v>3.2651444580471161</v>
      </c>
      <c r="AB29" s="159">
        <v>3.3332096061764598</v>
      </c>
      <c r="AC29" s="159">
        <v>3.3000358119794884</v>
      </c>
      <c r="AD29" s="159">
        <v>0.9245482632317672</v>
      </c>
      <c r="AE29" s="159">
        <v>0.60671679658542998</v>
      </c>
      <c r="AF29" s="159">
        <v>0.61789829481241476</v>
      </c>
      <c r="AG29" s="159">
        <v>0.45598802734896748</v>
      </c>
    </row>
    <row r="30" spans="1:33" s="107" customFormat="1" ht="9" customHeight="1">
      <c r="A30" s="111">
        <v>2</v>
      </c>
      <c r="B30" s="279" t="s">
        <v>125</v>
      </c>
      <c r="C30" s="279"/>
      <c r="D30" s="279"/>
      <c r="E30" s="279"/>
      <c r="F30" s="279"/>
      <c r="G30" s="279"/>
      <c r="H30" s="137"/>
      <c r="I30" s="112">
        <v>1118490.4256972952</v>
      </c>
      <c r="J30" s="112">
        <v>1100980.6690211585</v>
      </c>
      <c r="K30" s="112">
        <v>1087187.6346956119</v>
      </c>
      <c r="L30" s="112">
        <v>1106613.1732573155</v>
      </c>
      <c r="M30" s="112">
        <v>1134973.5493704742</v>
      </c>
      <c r="N30" s="112">
        <v>1106067.6014652653</v>
      </c>
      <c r="O30" s="111">
        <v>2</v>
      </c>
      <c r="P30" s="279" t="s">
        <v>125</v>
      </c>
      <c r="Q30" s="279"/>
      <c r="R30" s="279"/>
      <c r="S30" s="279"/>
      <c r="T30" s="279"/>
      <c r="U30" s="279"/>
      <c r="V30" s="136"/>
      <c r="W30" s="158">
        <v>-1.5654811408171618</v>
      </c>
      <c r="X30" s="157">
        <v>-1.2527953227198316</v>
      </c>
      <c r="Y30" s="157">
        <v>1.7867696377122937</v>
      </c>
      <c r="Z30" s="157">
        <v>2.5628084680828342</v>
      </c>
      <c r="AA30" s="157">
        <v>-2.5468389039763899</v>
      </c>
      <c r="AB30" s="157">
        <v>3.5552038274986408</v>
      </c>
      <c r="AC30" s="157">
        <v>0.82510963230864387</v>
      </c>
      <c r="AD30" s="157">
        <v>-3.7668225300459981</v>
      </c>
      <c r="AE30" s="157">
        <v>-2.5105615149816689</v>
      </c>
      <c r="AF30" s="157">
        <v>9.2528014685189142</v>
      </c>
      <c r="AG30" s="157">
        <v>-2.9664237007377454</v>
      </c>
    </row>
    <row r="31" spans="1:33" s="107" customFormat="1" ht="9" customHeight="1">
      <c r="A31" s="111">
        <v>3</v>
      </c>
      <c r="B31" s="279" t="s">
        <v>124</v>
      </c>
      <c r="C31" s="279"/>
      <c r="D31" s="279"/>
      <c r="E31" s="279"/>
      <c r="F31" s="279"/>
      <c r="G31" s="279"/>
      <c r="H31" s="137"/>
      <c r="I31" s="112">
        <v>2539422</v>
      </c>
      <c r="J31" s="112">
        <v>2580820</v>
      </c>
      <c r="K31" s="112">
        <v>2559736</v>
      </c>
      <c r="L31" s="112">
        <v>2470520</v>
      </c>
      <c r="M31" s="112">
        <v>2135412</v>
      </c>
      <c r="N31" s="112">
        <v>2683336</v>
      </c>
      <c r="O31" s="111">
        <v>3</v>
      </c>
      <c r="P31" s="279" t="s">
        <v>124</v>
      </c>
      <c r="Q31" s="279"/>
      <c r="R31" s="279"/>
      <c r="S31" s="279"/>
      <c r="T31" s="279"/>
      <c r="U31" s="279"/>
      <c r="V31" s="136"/>
      <c r="W31" s="158">
        <v>1.6302134895263567</v>
      </c>
      <c r="X31" s="157">
        <v>-0.8169496516610999</v>
      </c>
      <c r="Y31" s="157">
        <v>-3.4853594276909807</v>
      </c>
      <c r="Z31" s="157">
        <v>-13.564269870310705</v>
      </c>
      <c r="AA31" s="157">
        <v>25.658936074162735</v>
      </c>
      <c r="AB31" s="157">
        <v>3.3304438952110362</v>
      </c>
      <c r="AC31" s="157">
        <v>-9.4430957805433913</v>
      </c>
      <c r="AD31" s="157">
        <v>-13.343441367428236</v>
      </c>
      <c r="AE31" s="157">
        <v>-2.6846220557881861</v>
      </c>
      <c r="AF31" s="157">
        <v>3.2532454529654897</v>
      </c>
      <c r="AG31" s="157">
        <v>-4.0213437350347085</v>
      </c>
    </row>
    <row r="32" spans="1:33" s="94" customFormat="1" ht="9" customHeight="1">
      <c r="A32" s="130"/>
      <c r="B32" s="129" t="s">
        <v>5</v>
      </c>
      <c r="C32" s="128"/>
      <c r="D32" s="277" t="s">
        <v>17</v>
      </c>
      <c r="E32" s="319"/>
      <c r="F32" s="319"/>
      <c r="G32" s="319"/>
      <c r="H32" s="126"/>
      <c r="I32" s="119">
        <v>2592648</v>
      </c>
      <c r="J32" s="119">
        <v>2615531</v>
      </c>
      <c r="K32" s="119">
        <v>2603605</v>
      </c>
      <c r="L32" s="119">
        <v>2495299</v>
      </c>
      <c r="M32" s="135">
        <v>2155186</v>
      </c>
      <c r="N32" s="135">
        <v>2709244</v>
      </c>
      <c r="O32" s="130"/>
      <c r="P32" s="129" t="s">
        <v>5</v>
      </c>
      <c r="Q32" s="128"/>
      <c r="R32" s="277" t="s">
        <v>17</v>
      </c>
      <c r="S32" s="319"/>
      <c r="T32" s="319"/>
      <c r="U32" s="319"/>
      <c r="V32" s="125"/>
      <c r="W32" s="161">
        <v>0.882611137339122</v>
      </c>
      <c r="X32" s="159">
        <v>-0.45596859681647817</v>
      </c>
      <c r="Y32" s="159">
        <v>-4.1598475959294907</v>
      </c>
      <c r="Z32" s="159">
        <v>-13.63015013431256</v>
      </c>
      <c r="AA32" s="159">
        <v>25.708129135953929</v>
      </c>
      <c r="AB32" s="159">
        <v>0.87042732216072083</v>
      </c>
      <c r="AC32" s="159">
        <v>-10.173607833063651</v>
      </c>
      <c r="AD32" s="159">
        <v>-9.0972825066329257</v>
      </c>
      <c r="AE32" s="159">
        <v>-0.96371061524665924</v>
      </c>
      <c r="AF32" s="159">
        <v>-1.6269422174197523</v>
      </c>
      <c r="AG32" s="159">
        <v>-0.81618421918115713</v>
      </c>
    </row>
    <row r="33" spans="1:33" s="94" customFormat="1" ht="9" customHeight="1">
      <c r="A33" s="122"/>
      <c r="B33" s="124"/>
      <c r="C33" s="124" t="s">
        <v>6</v>
      </c>
      <c r="D33" s="277" t="s">
        <v>18</v>
      </c>
      <c r="E33" s="319"/>
      <c r="F33" s="319"/>
      <c r="G33" s="319"/>
      <c r="H33" s="126"/>
      <c r="I33" s="135">
        <v>1966830</v>
      </c>
      <c r="J33" s="135">
        <v>1915691</v>
      </c>
      <c r="K33" s="135">
        <v>1981172</v>
      </c>
      <c r="L33" s="135">
        <v>2021095</v>
      </c>
      <c r="M33" s="119">
        <v>1769586</v>
      </c>
      <c r="N33" s="119">
        <v>2263437</v>
      </c>
      <c r="O33" s="122"/>
      <c r="P33" s="124"/>
      <c r="Q33" s="124" t="s">
        <v>6</v>
      </c>
      <c r="R33" s="277" t="s">
        <v>18</v>
      </c>
      <c r="S33" s="319"/>
      <c r="T33" s="319"/>
      <c r="U33" s="319"/>
      <c r="V33" s="125"/>
      <c r="W33" s="161">
        <v>-2.6000721973937759</v>
      </c>
      <c r="X33" s="159">
        <v>3.4181399818655511</v>
      </c>
      <c r="Y33" s="159">
        <v>2.015120342908137</v>
      </c>
      <c r="Z33" s="159">
        <v>-12.444194854769322</v>
      </c>
      <c r="AA33" s="159">
        <v>27.907714007683154</v>
      </c>
      <c r="AB33" s="159">
        <v>-1.9112084851489131</v>
      </c>
      <c r="AC33" s="159">
        <v>-9.8794330904999512</v>
      </c>
      <c r="AD33" s="159">
        <v>-10.402996346029186</v>
      </c>
      <c r="AE33" s="159">
        <v>-1.1954660314945698</v>
      </c>
      <c r="AF33" s="159">
        <v>6.0270688815130935</v>
      </c>
      <c r="AG33" s="159">
        <v>-0.79546797840697669</v>
      </c>
    </row>
    <row r="34" spans="1:33" s="94" customFormat="1" ht="9" customHeight="1">
      <c r="A34" s="122"/>
      <c r="B34" s="122"/>
      <c r="C34" s="122"/>
      <c r="D34" s="132" t="s">
        <v>19</v>
      </c>
      <c r="E34" s="277" t="s">
        <v>20</v>
      </c>
      <c r="F34" s="277"/>
      <c r="G34" s="277"/>
      <c r="H34" s="126"/>
      <c r="I34" s="135">
        <v>313594</v>
      </c>
      <c r="J34" s="135">
        <v>299009</v>
      </c>
      <c r="K34" s="135">
        <v>313186</v>
      </c>
      <c r="L34" s="135">
        <v>314511</v>
      </c>
      <c r="M34" s="119">
        <v>349082</v>
      </c>
      <c r="N34" s="119">
        <v>370669</v>
      </c>
      <c r="O34" s="122"/>
      <c r="P34" s="122"/>
      <c r="Q34" s="122"/>
      <c r="R34" s="132" t="s">
        <v>19</v>
      </c>
      <c r="S34" s="277" t="s">
        <v>20</v>
      </c>
      <c r="T34" s="277"/>
      <c r="U34" s="277"/>
      <c r="V34" s="125"/>
      <c r="W34" s="161">
        <v>-4.6509180660344267</v>
      </c>
      <c r="X34" s="159">
        <v>4.7413288563220499</v>
      </c>
      <c r="Y34" s="159">
        <v>0.42307127393944816</v>
      </c>
      <c r="Z34" s="159">
        <v>10.991984382104283</v>
      </c>
      <c r="AA34" s="159">
        <v>6.1839338608120729</v>
      </c>
      <c r="AB34" s="159">
        <v>-14.019246281723047</v>
      </c>
      <c r="AC34" s="159">
        <v>9.8448717305085598</v>
      </c>
      <c r="AD34" s="159">
        <v>-34.618087294332724</v>
      </c>
      <c r="AE34" s="159">
        <v>24.23663872007829</v>
      </c>
      <c r="AF34" s="159">
        <v>-0.16387447074875863</v>
      </c>
      <c r="AG34" s="159">
        <v>0.80557101494198624</v>
      </c>
    </row>
    <row r="35" spans="1:33" s="94" customFormat="1" ht="9" customHeight="1">
      <c r="A35" s="122"/>
      <c r="B35" s="122"/>
      <c r="C35" s="122"/>
      <c r="D35" s="132" t="s">
        <v>21</v>
      </c>
      <c r="E35" s="277" t="s">
        <v>22</v>
      </c>
      <c r="F35" s="277"/>
      <c r="G35" s="277"/>
      <c r="H35" s="126"/>
      <c r="I35" s="119">
        <v>1653236</v>
      </c>
      <c r="J35" s="119">
        <v>1616682</v>
      </c>
      <c r="K35" s="119">
        <v>1667986</v>
      </c>
      <c r="L35" s="119">
        <v>1706584</v>
      </c>
      <c r="M35" s="119">
        <v>1420504</v>
      </c>
      <c r="N35" s="119">
        <v>1892768</v>
      </c>
      <c r="O35" s="122"/>
      <c r="P35" s="122"/>
      <c r="Q35" s="122"/>
      <c r="R35" s="132" t="s">
        <v>21</v>
      </c>
      <c r="S35" s="277" t="s">
        <v>22</v>
      </c>
      <c r="T35" s="277"/>
      <c r="U35" s="277"/>
      <c r="V35" s="125"/>
      <c r="W35" s="161">
        <v>-2.2110575864546864</v>
      </c>
      <c r="X35" s="159">
        <v>3.1734132006170666</v>
      </c>
      <c r="Y35" s="159">
        <v>2.314048199445319</v>
      </c>
      <c r="Z35" s="159">
        <v>-16.763311972923688</v>
      </c>
      <c r="AA35" s="159">
        <v>33.246228099322494</v>
      </c>
      <c r="AB35" s="159">
        <v>0.45996128421444155</v>
      </c>
      <c r="AC35" s="159">
        <v>-13.18540248249516</v>
      </c>
      <c r="AD35" s="159">
        <v>-5.2676438749010304</v>
      </c>
      <c r="AE35" s="159">
        <v>-4.9178891687625219</v>
      </c>
      <c r="AF35" s="159">
        <v>7.2110673584886626</v>
      </c>
      <c r="AG35" s="159">
        <v>-1.0805989024638105</v>
      </c>
    </row>
    <row r="36" spans="1:33" s="94" customFormat="1" ht="9" customHeight="1">
      <c r="A36" s="122"/>
      <c r="B36" s="124"/>
      <c r="C36" s="124" t="s">
        <v>7</v>
      </c>
      <c r="D36" s="277" t="s">
        <v>23</v>
      </c>
      <c r="E36" s="319"/>
      <c r="F36" s="319"/>
      <c r="G36" s="319"/>
      <c r="H36" s="120"/>
      <c r="I36" s="119">
        <v>625818</v>
      </c>
      <c r="J36" s="119">
        <v>699840</v>
      </c>
      <c r="K36" s="119">
        <v>622433</v>
      </c>
      <c r="L36" s="119">
        <v>474204</v>
      </c>
      <c r="M36" s="119">
        <v>385600</v>
      </c>
      <c r="N36" s="119">
        <v>445807</v>
      </c>
      <c r="O36" s="122"/>
      <c r="P36" s="124"/>
      <c r="Q36" s="124" t="s">
        <v>7</v>
      </c>
      <c r="R36" s="277" t="s">
        <v>23</v>
      </c>
      <c r="S36" s="319"/>
      <c r="T36" s="319"/>
      <c r="U36" s="319"/>
      <c r="V36" s="116"/>
      <c r="W36" s="161">
        <v>11.828039461952198</v>
      </c>
      <c r="X36" s="159">
        <v>-11.060671010516691</v>
      </c>
      <c r="Y36" s="159">
        <v>-23.814450711964181</v>
      </c>
      <c r="Z36" s="159">
        <v>-18.684785450987341</v>
      </c>
      <c r="AA36" s="159">
        <v>15.613848547717843</v>
      </c>
      <c r="AB36" s="159">
        <v>14.99325941494862</v>
      </c>
      <c r="AC36" s="159">
        <v>-11.44762097969757</v>
      </c>
      <c r="AD36" s="159">
        <v>-3.3423502407690515</v>
      </c>
      <c r="AE36" s="159">
        <v>-1.6864597790737689E-2</v>
      </c>
      <c r="AF36" s="159">
        <v>-32.529090639709153</v>
      </c>
      <c r="AG36" s="159">
        <v>-0.94761912805526938</v>
      </c>
    </row>
    <row r="37" spans="1:33" s="94" customFormat="1" ht="9" customHeight="1">
      <c r="A37" s="122"/>
      <c r="B37" s="122"/>
      <c r="C37" s="122"/>
      <c r="D37" s="132" t="s">
        <v>19</v>
      </c>
      <c r="E37" s="277" t="s">
        <v>20</v>
      </c>
      <c r="F37" s="277"/>
      <c r="G37" s="277"/>
      <c r="H37" s="126"/>
      <c r="I37" s="119">
        <v>23271</v>
      </c>
      <c r="J37" s="119">
        <v>27189</v>
      </c>
      <c r="K37" s="119">
        <v>20220</v>
      </c>
      <c r="L37" s="119">
        <v>16016</v>
      </c>
      <c r="M37" s="119">
        <v>12203</v>
      </c>
      <c r="N37" s="119">
        <v>13933</v>
      </c>
      <c r="O37" s="122"/>
      <c r="P37" s="122"/>
      <c r="Q37" s="122"/>
      <c r="R37" s="132" t="s">
        <v>19</v>
      </c>
      <c r="S37" s="277" t="s">
        <v>20</v>
      </c>
      <c r="T37" s="277"/>
      <c r="U37" s="277"/>
      <c r="V37" s="125"/>
      <c r="W37" s="161">
        <v>16.836405826994969</v>
      </c>
      <c r="X37" s="159">
        <v>-25.631689286108351</v>
      </c>
      <c r="Y37" s="159">
        <v>-20.791295746785359</v>
      </c>
      <c r="Z37" s="159">
        <v>-23.807442557442556</v>
      </c>
      <c r="AA37" s="159">
        <v>14.176841760222898</v>
      </c>
      <c r="AB37" s="159">
        <v>-39.331084475705161</v>
      </c>
      <c r="AC37" s="159">
        <v>41.902283213060457</v>
      </c>
      <c r="AD37" s="159">
        <v>27.936640266777822</v>
      </c>
      <c r="AE37" s="159">
        <v>-19.549068161084321</v>
      </c>
      <c r="AF37" s="159">
        <v>-18.151628057670504</v>
      </c>
      <c r="AG37" s="159">
        <v>18.713508164275112</v>
      </c>
    </row>
    <row r="38" spans="1:33" s="94" customFormat="1" ht="9" customHeight="1">
      <c r="A38" s="122"/>
      <c r="B38" s="122"/>
      <c r="C38" s="122"/>
      <c r="D38" s="132" t="s">
        <v>21</v>
      </c>
      <c r="E38" s="277" t="s">
        <v>22</v>
      </c>
      <c r="F38" s="277"/>
      <c r="G38" s="277"/>
      <c r="H38" s="126"/>
      <c r="I38" s="119">
        <v>256450</v>
      </c>
      <c r="J38" s="119">
        <v>309467</v>
      </c>
      <c r="K38" s="119">
        <v>254607</v>
      </c>
      <c r="L38" s="119">
        <v>149260</v>
      </c>
      <c r="M38" s="119">
        <v>162176</v>
      </c>
      <c r="N38" s="119">
        <v>191415</v>
      </c>
      <c r="O38" s="122"/>
      <c r="P38" s="122"/>
      <c r="Q38" s="122"/>
      <c r="R38" s="132" t="s">
        <v>21</v>
      </c>
      <c r="S38" s="277" t="s">
        <v>22</v>
      </c>
      <c r="T38" s="277"/>
      <c r="U38" s="277"/>
      <c r="V38" s="125"/>
      <c r="W38" s="161">
        <v>20.67342561902905</v>
      </c>
      <c r="X38" s="159">
        <v>-17.727253632859078</v>
      </c>
      <c r="Y38" s="159">
        <v>-41.376317226156388</v>
      </c>
      <c r="Z38" s="159">
        <v>8.6533565590245214</v>
      </c>
      <c r="AA38" s="159">
        <v>18.029178176795579</v>
      </c>
      <c r="AB38" s="159">
        <v>33.198547658229501</v>
      </c>
      <c r="AC38" s="159">
        <v>-12.022183697962834</v>
      </c>
      <c r="AD38" s="159">
        <v>-21.919664749676787</v>
      </c>
      <c r="AE38" s="159">
        <v>-6.0031288897009283</v>
      </c>
      <c r="AF38" s="159">
        <v>-10.559564594115217</v>
      </c>
      <c r="AG38" s="159">
        <v>-8.880497677324712</v>
      </c>
    </row>
    <row r="39" spans="1:33" s="94" customFormat="1" ht="9" customHeight="1">
      <c r="A39" s="122"/>
      <c r="B39" s="122"/>
      <c r="C39" s="122"/>
      <c r="D39" s="132" t="s">
        <v>24</v>
      </c>
      <c r="E39" s="277" t="s">
        <v>25</v>
      </c>
      <c r="F39" s="277"/>
      <c r="G39" s="277"/>
      <c r="H39" s="126"/>
      <c r="I39" s="119">
        <v>346097</v>
      </c>
      <c r="J39" s="119">
        <v>363184</v>
      </c>
      <c r="K39" s="119">
        <v>347606</v>
      </c>
      <c r="L39" s="119">
        <v>308928</v>
      </c>
      <c r="M39" s="119">
        <v>211221</v>
      </c>
      <c r="N39" s="119">
        <v>240459</v>
      </c>
      <c r="O39" s="122"/>
      <c r="P39" s="122"/>
      <c r="Q39" s="122"/>
      <c r="R39" s="132" t="s">
        <v>24</v>
      </c>
      <c r="S39" s="277" t="s">
        <v>25</v>
      </c>
      <c r="T39" s="277"/>
      <c r="U39" s="277"/>
      <c r="V39" s="125"/>
      <c r="W39" s="161">
        <v>4.9370552186236809</v>
      </c>
      <c r="X39" s="159">
        <v>-4.2892858716243012</v>
      </c>
      <c r="Y39" s="159">
        <v>-11.126965587475475</v>
      </c>
      <c r="Z39" s="159">
        <v>-31.627757924176507</v>
      </c>
      <c r="AA39" s="159">
        <v>13.842373627622253</v>
      </c>
      <c r="AB39" s="159">
        <v>3.6488548983402578</v>
      </c>
      <c r="AC39" s="159">
        <v>-12.669269318268448</v>
      </c>
      <c r="AD39" s="159">
        <v>14.079032606348521</v>
      </c>
      <c r="AE39" s="159">
        <v>5.4127852888228398</v>
      </c>
      <c r="AF39" s="159">
        <v>-47.025494668393563</v>
      </c>
      <c r="AG39" s="159">
        <v>6.0437341333948762</v>
      </c>
    </row>
    <row r="40" spans="1:33" s="94" customFormat="1" ht="9" customHeight="1">
      <c r="A40" s="130"/>
      <c r="B40" s="129" t="s">
        <v>16</v>
      </c>
      <c r="C40" s="128"/>
      <c r="D40" s="277" t="s">
        <v>26</v>
      </c>
      <c r="E40" s="319"/>
      <c r="F40" s="319"/>
      <c r="G40" s="319"/>
      <c r="H40" s="131"/>
      <c r="I40" s="119">
        <v>-53226</v>
      </c>
      <c r="J40" s="119">
        <v>-34711</v>
      </c>
      <c r="K40" s="119">
        <v>-43869</v>
      </c>
      <c r="L40" s="119">
        <v>-24779</v>
      </c>
      <c r="M40" s="119">
        <v>-19774</v>
      </c>
      <c r="N40" s="119">
        <v>-25908</v>
      </c>
      <c r="O40" s="130"/>
      <c r="P40" s="129" t="s">
        <v>16</v>
      </c>
      <c r="Q40" s="128"/>
      <c r="R40" s="277" t="s">
        <v>26</v>
      </c>
      <c r="S40" s="319"/>
      <c r="T40" s="319"/>
      <c r="U40" s="319"/>
      <c r="V40" s="127"/>
      <c r="W40" s="161">
        <v>34.785631082553643</v>
      </c>
      <c r="X40" s="159">
        <v>-26.383567168908989</v>
      </c>
      <c r="Y40" s="159">
        <v>43.515922405343183</v>
      </c>
      <c r="Z40" s="159">
        <v>20.198555228217444</v>
      </c>
      <c r="AA40" s="159">
        <v>-31.020532011732577</v>
      </c>
      <c r="AB40" s="159">
        <v>253.91770881580976</v>
      </c>
      <c r="AC40" s="159">
        <v>40.619906211600671</v>
      </c>
      <c r="AD40" s="159">
        <v>-199.22781988408383</v>
      </c>
      <c r="AE40" s="159">
        <v>-66.331188670428816</v>
      </c>
      <c r="AF40" s="159">
        <v>113.27930848190167</v>
      </c>
      <c r="AG40" s="159">
        <v>-570.99267697314883</v>
      </c>
    </row>
    <row r="41" spans="1:33" s="94" customFormat="1" ht="9" customHeight="1">
      <c r="A41" s="122"/>
      <c r="B41" s="124"/>
      <c r="C41" s="124" t="s">
        <v>6</v>
      </c>
      <c r="D41" s="277" t="s">
        <v>27</v>
      </c>
      <c r="E41" s="319"/>
      <c r="F41" s="319"/>
      <c r="G41" s="319"/>
      <c r="H41" s="126"/>
      <c r="I41" s="119">
        <v>-43998</v>
      </c>
      <c r="J41" s="119">
        <v>-24233</v>
      </c>
      <c r="K41" s="119">
        <v>-32180</v>
      </c>
      <c r="L41" s="119">
        <v>-13878</v>
      </c>
      <c r="M41" s="119">
        <v>-17261</v>
      </c>
      <c r="N41" s="119">
        <v>-37528</v>
      </c>
      <c r="O41" s="122"/>
      <c r="P41" s="124"/>
      <c r="Q41" s="124" t="s">
        <v>6</v>
      </c>
      <c r="R41" s="277" t="s">
        <v>27</v>
      </c>
      <c r="S41" s="319"/>
      <c r="T41" s="319"/>
      <c r="U41" s="319"/>
      <c r="V41" s="125"/>
      <c r="W41" s="161">
        <v>44.922496477112595</v>
      </c>
      <c r="X41" s="159">
        <v>-32.794123715594438</v>
      </c>
      <c r="Y41" s="159">
        <v>56.873834679925416</v>
      </c>
      <c r="Z41" s="159">
        <v>-24.376711341691887</v>
      </c>
      <c r="AA41" s="159">
        <v>-117.41498175076764</v>
      </c>
      <c r="AB41" s="159">
        <v>161.39415902792581</v>
      </c>
      <c r="AC41" s="159">
        <v>-119.14496527777779</v>
      </c>
      <c r="AD41" s="159">
        <v>-1703.4232600317389</v>
      </c>
      <c r="AE41" s="159">
        <v>92.377025481149985</v>
      </c>
      <c r="AF41" s="159">
        <v>352.11081794195252</v>
      </c>
      <c r="AG41" s="159">
        <v>-478.10701203558341</v>
      </c>
    </row>
    <row r="42" spans="1:33" s="94" customFormat="1" ht="9" customHeight="1">
      <c r="A42" s="122"/>
      <c r="B42" s="124"/>
      <c r="C42" s="124" t="s">
        <v>7</v>
      </c>
      <c r="D42" s="277" t="s">
        <v>66</v>
      </c>
      <c r="E42" s="319"/>
      <c r="F42" s="319"/>
      <c r="G42" s="319"/>
      <c r="H42" s="120"/>
      <c r="I42" s="119">
        <v>-9228</v>
      </c>
      <c r="J42" s="119">
        <v>-10478</v>
      </c>
      <c r="K42" s="119">
        <v>-11689</v>
      </c>
      <c r="L42" s="119">
        <v>-10901</v>
      </c>
      <c r="M42" s="119">
        <v>-2513</v>
      </c>
      <c r="N42" s="119">
        <v>11620</v>
      </c>
      <c r="O42" s="122"/>
      <c r="P42" s="124"/>
      <c r="Q42" s="124" t="s">
        <v>7</v>
      </c>
      <c r="R42" s="277" t="s">
        <v>66</v>
      </c>
      <c r="S42" s="319"/>
      <c r="T42" s="319"/>
      <c r="U42" s="319"/>
      <c r="V42" s="116"/>
      <c r="W42" s="161">
        <v>-13.545730385782401</v>
      </c>
      <c r="X42" s="159">
        <v>-11.557549150601259</v>
      </c>
      <c r="Y42" s="159">
        <v>6.7413807853537513</v>
      </c>
      <c r="Z42" s="159">
        <v>76.947069076231529</v>
      </c>
      <c r="AA42" s="159">
        <v>562.39554317548755</v>
      </c>
      <c r="AB42" s="159">
        <v>44.896729776247852</v>
      </c>
      <c r="AC42" s="159">
        <v>259.24452099542674</v>
      </c>
      <c r="AD42" s="159">
        <v>-60.475151274675135</v>
      </c>
      <c r="AE42" s="159">
        <v>-461.76015392981134</v>
      </c>
      <c r="AF42" s="159">
        <v>96.533543001179382</v>
      </c>
      <c r="AG42" s="159">
        <v>97.33155436957972</v>
      </c>
    </row>
    <row r="43" spans="1:33" s="107" customFormat="1" ht="9" customHeight="1">
      <c r="A43" s="111">
        <v>4</v>
      </c>
      <c r="B43" s="320" t="s">
        <v>123</v>
      </c>
      <c r="C43" s="321"/>
      <c r="D43" s="321"/>
      <c r="E43" s="321"/>
      <c r="F43" s="321"/>
      <c r="G43" s="321"/>
      <c r="H43" s="113"/>
      <c r="I43" s="112">
        <v>4137052.574302705</v>
      </c>
      <c r="J43" s="112">
        <v>3770760.3309788415</v>
      </c>
      <c r="K43" s="112">
        <v>3692125.3653043881</v>
      </c>
      <c r="L43" s="112">
        <v>4065283.8267426845</v>
      </c>
      <c r="M43" s="112">
        <v>4402953.4506295258</v>
      </c>
      <c r="N43" s="112">
        <v>3962067.3985347347</v>
      </c>
      <c r="O43" s="111">
        <v>4</v>
      </c>
      <c r="P43" s="320" t="s">
        <v>123</v>
      </c>
      <c r="Q43" s="321"/>
      <c r="R43" s="321"/>
      <c r="S43" s="321"/>
      <c r="T43" s="321"/>
      <c r="U43" s="321"/>
      <c r="V43" s="110"/>
      <c r="W43" s="158">
        <v>-8.853942190609013</v>
      </c>
      <c r="X43" s="157">
        <v>-2.0853875285688281</v>
      </c>
      <c r="Y43" s="157">
        <v>10.106874077054322</v>
      </c>
      <c r="Z43" s="157">
        <v>8.306175860724581</v>
      </c>
      <c r="AA43" s="157">
        <v>-10.013416154371427</v>
      </c>
      <c r="AB43" s="157">
        <v>-3.2447948197337677</v>
      </c>
      <c r="AC43" s="157">
        <v>-8.8296115594295639</v>
      </c>
      <c r="AD43" s="157">
        <v>-8.7574875286636686</v>
      </c>
      <c r="AE43" s="157">
        <v>-0.24158805724364818</v>
      </c>
      <c r="AF43" s="157">
        <v>2.2020480503999926</v>
      </c>
      <c r="AG43" s="157">
        <v>0.13702860691198532</v>
      </c>
    </row>
    <row r="44" spans="1:33" s="107" customFormat="1" ht="9" customHeight="1">
      <c r="A44" s="111">
        <v>5</v>
      </c>
      <c r="B44" s="316" t="s">
        <v>122</v>
      </c>
      <c r="C44" s="279"/>
      <c r="D44" s="279"/>
      <c r="E44" s="279"/>
      <c r="F44" s="279"/>
      <c r="G44" s="279"/>
      <c r="H44" s="113"/>
      <c r="I44" s="112">
        <v>12979134</v>
      </c>
      <c r="J44" s="112">
        <v>12640578</v>
      </c>
      <c r="K44" s="112">
        <v>12545086</v>
      </c>
      <c r="L44" s="112">
        <v>12894154</v>
      </c>
      <c r="M44" s="112">
        <v>13154890</v>
      </c>
      <c r="N44" s="112">
        <v>13294543</v>
      </c>
      <c r="O44" s="111">
        <v>5</v>
      </c>
      <c r="P44" s="316" t="s">
        <v>122</v>
      </c>
      <c r="Q44" s="279"/>
      <c r="R44" s="279"/>
      <c r="S44" s="279"/>
      <c r="T44" s="279"/>
      <c r="U44" s="279"/>
      <c r="V44" s="110"/>
      <c r="W44" s="158">
        <v>-2.6084637079792845</v>
      </c>
      <c r="X44" s="157">
        <v>-0.75544013889238293</v>
      </c>
      <c r="Y44" s="157">
        <v>2.7825078281647491</v>
      </c>
      <c r="Z44" s="157">
        <v>2.0221256857952836</v>
      </c>
      <c r="AA44" s="157">
        <v>1.0616052281699049</v>
      </c>
      <c r="AB44" s="157">
        <v>0.70779416787775251</v>
      </c>
      <c r="AC44" s="157">
        <v>-5.7801983039204652</v>
      </c>
      <c r="AD44" s="157">
        <v>-6.6452837634290205</v>
      </c>
      <c r="AE44" s="157">
        <v>-0.33364850997306916</v>
      </c>
      <c r="AF44" s="157">
        <v>2.1610570109173648</v>
      </c>
      <c r="AG44" s="157">
        <v>-1.1983000328584701</v>
      </c>
    </row>
    <row r="45" spans="1:33" s="94" customFormat="1" ht="9" customHeight="1">
      <c r="A45" s="118"/>
      <c r="B45" s="278" t="s">
        <v>121</v>
      </c>
      <c r="C45" s="278"/>
      <c r="D45" s="278"/>
      <c r="E45" s="278"/>
      <c r="F45" s="278"/>
      <c r="G45" s="278"/>
      <c r="H45" s="120"/>
      <c r="I45" s="119">
        <v>-3184510</v>
      </c>
      <c r="J45" s="119">
        <v>-3014421</v>
      </c>
      <c r="K45" s="119">
        <v>-2924453</v>
      </c>
      <c r="L45" s="119">
        <v>-2925156</v>
      </c>
      <c r="M45" s="119">
        <v>-2664088</v>
      </c>
      <c r="N45" s="119">
        <v>-2194285</v>
      </c>
      <c r="O45" s="118"/>
      <c r="P45" s="278" t="s">
        <v>121</v>
      </c>
      <c r="Q45" s="278"/>
      <c r="R45" s="278"/>
      <c r="S45" s="278"/>
      <c r="T45" s="278"/>
      <c r="U45" s="278"/>
      <c r="V45" s="116"/>
      <c r="W45" s="161">
        <v>5.341135684924839</v>
      </c>
      <c r="X45" s="159">
        <v>2.9845864263817168</v>
      </c>
      <c r="Y45" s="159">
        <v>-2.4038683473456404E-2</v>
      </c>
      <c r="Z45" s="159">
        <v>8.9249257133636632</v>
      </c>
      <c r="AA45" s="159">
        <v>17.634665221268968</v>
      </c>
      <c r="AB45" s="159">
        <v>-3.5406521942227194</v>
      </c>
      <c r="AC45" s="160">
        <v>3.3620498799063552</v>
      </c>
      <c r="AD45" s="159">
        <v>17.290052067961625</v>
      </c>
      <c r="AE45" s="159">
        <v>4.9017248604467136</v>
      </c>
      <c r="AF45" s="159">
        <v>-17.004920209454884</v>
      </c>
      <c r="AG45" s="159">
        <v>21.959916402186057</v>
      </c>
    </row>
    <row r="46" spans="1:33" s="107" customFormat="1" ht="9" customHeight="1">
      <c r="A46" s="111"/>
      <c r="B46" s="279" t="s">
        <v>120</v>
      </c>
      <c r="C46" s="279"/>
      <c r="D46" s="279"/>
      <c r="E46" s="279"/>
      <c r="F46" s="279"/>
      <c r="G46" s="279"/>
      <c r="H46" s="113"/>
      <c r="I46" s="112">
        <v>9794624</v>
      </c>
      <c r="J46" s="112">
        <v>9626157</v>
      </c>
      <c r="K46" s="112">
        <v>9620633</v>
      </c>
      <c r="L46" s="112">
        <v>9968998</v>
      </c>
      <c r="M46" s="112">
        <v>10490802</v>
      </c>
      <c r="N46" s="112">
        <v>11100258</v>
      </c>
      <c r="O46" s="111"/>
      <c r="P46" s="279" t="s">
        <v>120</v>
      </c>
      <c r="Q46" s="279"/>
      <c r="R46" s="279"/>
      <c r="S46" s="279"/>
      <c r="T46" s="279"/>
      <c r="U46" s="279"/>
      <c r="V46" s="110"/>
      <c r="W46" s="158">
        <v>-1.7199945602812319</v>
      </c>
      <c r="X46" s="157">
        <v>-5.738530963083191E-2</v>
      </c>
      <c r="Y46" s="157">
        <v>3.6210195316669913</v>
      </c>
      <c r="Z46" s="157">
        <v>5.234267275407217</v>
      </c>
      <c r="AA46" s="157">
        <v>5.8094319195043429</v>
      </c>
      <c r="AB46" s="157">
        <v>0.14779836648841857</v>
      </c>
      <c r="AC46" s="157">
        <v>-6.2744093012076281</v>
      </c>
      <c r="AD46" s="157">
        <v>-4.4021499240005841</v>
      </c>
      <c r="AE46" s="157">
        <v>0.49919220857764857</v>
      </c>
      <c r="AF46" s="157">
        <v>-0.39980164260224604</v>
      </c>
      <c r="AG46" s="157">
        <v>3.0093900890383969</v>
      </c>
    </row>
    <row r="47" spans="1:33" s="94" customFormat="1" ht="3" customHeight="1">
      <c r="A47" s="103"/>
      <c r="B47" s="103"/>
      <c r="C47" s="103"/>
      <c r="D47" s="103"/>
      <c r="E47" s="102"/>
      <c r="F47" s="102"/>
      <c r="G47" s="102"/>
      <c r="H47" s="106"/>
      <c r="I47" s="156"/>
      <c r="J47" s="155"/>
      <c r="K47" s="155"/>
      <c r="L47" s="155"/>
      <c r="M47" s="155"/>
      <c r="N47" s="155"/>
      <c r="O47" s="103"/>
      <c r="P47" s="103"/>
      <c r="Q47" s="103"/>
      <c r="R47" s="103"/>
      <c r="S47" s="102"/>
      <c r="T47" s="102"/>
      <c r="U47" s="102"/>
      <c r="V47" s="102"/>
      <c r="W47" s="101"/>
      <c r="X47" s="100"/>
      <c r="Y47" s="100"/>
      <c r="Z47" s="100"/>
      <c r="AA47" s="100"/>
      <c r="AB47" s="100"/>
      <c r="AC47" s="100"/>
      <c r="AD47" s="98"/>
      <c r="AE47" s="98"/>
      <c r="AF47" s="98"/>
      <c r="AG47" s="98"/>
    </row>
    <row r="48" spans="1:33" s="94" customFormat="1" ht="9" customHeight="1">
      <c r="A48" s="95"/>
      <c r="B48" s="95"/>
      <c r="C48" s="95"/>
      <c r="D48" s="95"/>
      <c r="E48" s="151"/>
      <c r="F48" s="151"/>
      <c r="G48" s="151"/>
      <c r="H48" s="151"/>
      <c r="I48" s="154"/>
      <c r="J48" s="154"/>
      <c r="K48" s="154"/>
      <c r="L48" s="154"/>
      <c r="M48" s="154"/>
      <c r="N48" s="154"/>
      <c r="O48" s="95"/>
      <c r="P48" s="95"/>
      <c r="Q48" s="95"/>
      <c r="R48" s="95"/>
      <c r="S48" s="151"/>
      <c r="T48" s="151"/>
      <c r="U48" s="151"/>
      <c r="V48" s="151"/>
      <c r="W48" s="153"/>
      <c r="X48" s="153"/>
      <c r="Y48" s="153"/>
      <c r="Z48" s="153"/>
      <c r="AA48" s="153"/>
      <c r="AB48" s="153"/>
      <c r="AC48" s="153"/>
    </row>
    <row r="49" spans="1:34" s="94" customFormat="1" ht="9" customHeight="1">
      <c r="A49" s="95"/>
      <c r="B49" s="95"/>
      <c r="C49" s="95"/>
      <c r="D49" s="95"/>
      <c r="E49" s="151"/>
      <c r="F49" s="151"/>
      <c r="G49" s="151"/>
      <c r="H49" s="151"/>
      <c r="I49" s="154"/>
      <c r="J49" s="154"/>
      <c r="K49" s="154"/>
      <c r="L49" s="154"/>
      <c r="M49" s="154"/>
      <c r="N49" s="154"/>
      <c r="O49" s="95"/>
      <c r="P49" s="95"/>
      <c r="Q49" s="95"/>
      <c r="R49" s="95"/>
      <c r="S49" s="151"/>
      <c r="T49" s="151"/>
      <c r="U49" s="151"/>
      <c r="V49" s="151"/>
      <c r="W49" s="153"/>
      <c r="X49" s="153"/>
      <c r="Y49" s="153"/>
      <c r="Z49" s="153"/>
      <c r="AA49" s="153"/>
      <c r="AB49" s="153"/>
      <c r="AC49" s="153"/>
    </row>
    <row r="50" spans="1:34" s="94" customFormat="1" ht="9" customHeight="1">
      <c r="A50" s="152"/>
      <c r="B50" s="151" t="s">
        <v>35</v>
      </c>
      <c r="C50" s="95"/>
      <c r="D50" s="95"/>
      <c r="E50" s="95"/>
      <c r="F50" s="95"/>
      <c r="G50" s="95"/>
      <c r="H50" s="95"/>
      <c r="I50" s="150"/>
      <c r="J50" s="150"/>
      <c r="K50" s="150"/>
      <c r="L50" s="150"/>
      <c r="M50" s="150"/>
      <c r="N50" s="150"/>
      <c r="O50" s="152"/>
      <c r="P50" s="151"/>
      <c r="Q50" s="95"/>
      <c r="R50" s="95"/>
      <c r="S50" s="95"/>
      <c r="T50" s="95"/>
      <c r="U50" s="95"/>
      <c r="V50" s="95"/>
      <c r="W50" s="95"/>
      <c r="X50" s="95"/>
      <c r="Y50" s="95"/>
      <c r="Z50" s="95"/>
      <c r="AA50" s="95"/>
      <c r="AB50" s="95"/>
      <c r="AC50" s="95"/>
    </row>
    <row r="51" spans="1:34" s="94" customFormat="1" ht="1.5" customHeight="1">
      <c r="A51" s="95"/>
      <c r="B51" s="95"/>
      <c r="C51" s="95"/>
      <c r="D51" s="95"/>
      <c r="E51" s="95"/>
      <c r="F51" s="95"/>
      <c r="G51" s="95"/>
      <c r="H51" s="95"/>
      <c r="I51" s="150"/>
      <c r="J51" s="150"/>
      <c r="K51" s="150"/>
      <c r="L51" s="150"/>
      <c r="M51" s="150"/>
      <c r="N51" s="150"/>
      <c r="O51" s="95"/>
      <c r="P51" s="95"/>
      <c r="Q51" s="95"/>
      <c r="R51" s="95"/>
      <c r="S51" s="95"/>
      <c r="T51" s="95"/>
      <c r="U51" s="95"/>
      <c r="V51" s="95"/>
      <c r="W51" s="95"/>
      <c r="X51" s="95"/>
      <c r="Y51" s="95"/>
      <c r="Z51" s="95"/>
      <c r="AA51" s="95"/>
      <c r="AB51" s="95"/>
      <c r="AC51" s="95"/>
    </row>
    <row r="52" spans="1:34" s="94" customFormat="1" ht="10.5" customHeight="1">
      <c r="A52" s="311" t="s">
        <v>0</v>
      </c>
      <c r="B52" s="312"/>
      <c r="C52" s="312"/>
      <c r="D52" s="312"/>
      <c r="E52" s="312"/>
      <c r="F52" s="312"/>
      <c r="G52" s="312"/>
      <c r="H52" s="140"/>
      <c r="I52" s="314" t="s">
        <v>127</v>
      </c>
      <c r="J52" s="314" t="s">
        <v>107</v>
      </c>
      <c r="K52" s="314" t="s">
        <v>108</v>
      </c>
      <c r="L52" s="314" t="s">
        <v>109</v>
      </c>
      <c r="M52" s="314" t="s">
        <v>110</v>
      </c>
      <c r="N52" s="308" t="s">
        <v>116</v>
      </c>
      <c r="O52" s="311" t="s">
        <v>0</v>
      </c>
      <c r="P52" s="312"/>
      <c r="Q52" s="312"/>
      <c r="R52" s="312"/>
      <c r="S52" s="312"/>
      <c r="T52" s="312"/>
      <c r="U52" s="312"/>
      <c r="V52" s="140"/>
      <c r="W52" s="294" t="s">
        <v>71</v>
      </c>
      <c r="X52" s="295"/>
      <c r="Y52" s="295"/>
      <c r="Z52" s="295"/>
      <c r="AA52" s="295"/>
      <c r="AB52" s="295"/>
      <c r="AC52" s="295"/>
      <c r="AD52" s="295"/>
      <c r="AE52" s="295"/>
      <c r="AF52" s="295"/>
      <c r="AG52" s="295"/>
      <c r="AH52" s="295"/>
    </row>
    <row r="53" spans="1:34" s="94" customFormat="1" ht="10.5" customHeight="1">
      <c r="A53" s="313"/>
      <c r="B53" s="313"/>
      <c r="C53" s="313"/>
      <c r="D53" s="313"/>
      <c r="E53" s="313"/>
      <c r="F53" s="313"/>
      <c r="G53" s="313"/>
      <c r="H53" s="148"/>
      <c r="I53" s="315"/>
      <c r="J53" s="315"/>
      <c r="K53" s="315"/>
      <c r="L53" s="315"/>
      <c r="M53" s="315"/>
      <c r="N53" s="309"/>
      <c r="O53" s="313"/>
      <c r="P53" s="313"/>
      <c r="Q53" s="313"/>
      <c r="R53" s="313"/>
      <c r="S53" s="313"/>
      <c r="T53" s="313"/>
      <c r="U53" s="313"/>
      <c r="V53" s="148"/>
      <c r="W53" s="146" t="s">
        <v>115</v>
      </c>
      <c r="X53" s="147" t="s">
        <v>1</v>
      </c>
      <c r="Y53" s="147" t="s">
        <v>2</v>
      </c>
      <c r="Z53" s="146" t="s">
        <v>3</v>
      </c>
      <c r="AA53" s="146" t="s">
        <v>30</v>
      </c>
      <c r="AB53" s="145" t="s">
        <v>31</v>
      </c>
      <c r="AC53" s="145" t="s">
        <v>32</v>
      </c>
      <c r="AD53" s="145" t="s">
        <v>33</v>
      </c>
      <c r="AE53" s="145" t="s">
        <v>34</v>
      </c>
      <c r="AF53" s="145" t="s">
        <v>38</v>
      </c>
      <c r="AG53" s="145" t="s">
        <v>111</v>
      </c>
      <c r="AH53" s="145" t="s">
        <v>113</v>
      </c>
    </row>
    <row r="54" spans="1:34" s="94" customFormat="1" ht="3" customHeight="1">
      <c r="A54" s="140"/>
      <c r="B54" s="140"/>
      <c r="C54" s="140"/>
      <c r="D54" s="140"/>
      <c r="E54" s="140"/>
      <c r="F54" s="140"/>
      <c r="G54" s="140"/>
      <c r="H54" s="144"/>
      <c r="I54" s="143"/>
      <c r="J54" s="143"/>
      <c r="K54" s="143"/>
      <c r="L54" s="143"/>
      <c r="M54" s="143"/>
      <c r="N54" s="143"/>
      <c r="O54" s="140"/>
      <c r="P54" s="140"/>
      <c r="Q54" s="140"/>
      <c r="R54" s="140"/>
      <c r="S54" s="140"/>
      <c r="T54" s="140"/>
      <c r="U54" s="140"/>
      <c r="V54" s="140"/>
      <c r="W54" s="142"/>
      <c r="X54" s="141"/>
      <c r="Y54" s="141"/>
      <c r="Z54" s="141"/>
      <c r="AA54" s="141"/>
      <c r="AB54" s="141"/>
      <c r="AC54" s="140"/>
    </row>
    <row r="55" spans="1:34" s="107" customFormat="1" ht="9" customHeight="1">
      <c r="A55" s="111">
        <v>1</v>
      </c>
      <c r="B55" s="279" t="s">
        <v>4</v>
      </c>
      <c r="C55" s="279"/>
      <c r="D55" s="279"/>
      <c r="E55" s="279"/>
      <c r="F55" s="279"/>
      <c r="G55" s="279"/>
      <c r="H55" s="137"/>
      <c r="I55" s="112">
        <v>5637041</v>
      </c>
      <c r="J55" s="112">
        <v>5454013</v>
      </c>
      <c r="K55" s="112">
        <v>5300341</v>
      </c>
      <c r="L55" s="112">
        <v>5355067</v>
      </c>
      <c r="M55" s="112">
        <v>5369528</v>
      </c>
      <c r="N55" s="112">
        <v>5344419</v>
      </c>
      <c r="O55" s="111">
        <v>1</v>
      </c>
      <c r="P55" s="279" t="s">
        <v>4</v>
      </c>
      <c r="Q55" s="279"/>
      <c r="R55" s="279"/>
      <c r="S55" s="279"/>
      <c r="T55" s="279"/>
      <c r="U55" s="279"/>
      <c r="V55" s="136"/>
      <c r="W55" s="109">
        <v>39.942333594829975</v>
      </c>
      <c r="X55" s="108">
        <v>41.042561503121142</v>
      </c>
      <c r="Y55" s="108">
        <v>41.49861547381979</v>
      </c>
      <c r="Z55" s="108">
        <v>40.72959730432877</v>
      </c>
      <c r="AA55" s="108">
        <v>41.669303202079227</v>
      </c>
      <c r="AB55" s="108">
        <v>41.694340301881752</v>
      </c>
      <c r="AC55" s="108">
        <v>42.10316043278776</v>
      </c>
      <c r="AD55" s="108">
        <v>43.235201392401642</v>
      </c>
      <c r="AE55" s="108">
        <v>45.00791196679139</v>
      </c>
      <c r="AF55" s="108">
        <v>45.62484509685595</v>
      </c>
      <c r="AG55" s="108">
        <v>44.780323614231555</v>
      </c>
      <c r="AH55" s="108">
        <v>45.111492788044771</v>
      </c>
    </row>
    <row r="56" spans="1:34" s="94" customFormat="1" ht="9" customHeight="1">
      <c r="A56" s="130"/>
      <c r="B56" s="129" t="s">
        <v>5</v>
      </c>
      <c r="C56" s="123"/>
      <c r="D56" s="277" t="s">
        <v>39</v>
      </c>
      <c r="E56" s="278"/>
      <c r="F56" s="278"/>
      <c r="G56" s="278"/>
      <c r="H56" s="126"/>
      <c r="I56" s="119">
        <v>5524262</v>
      </c>
      <c r="J56" s="119">
        <v>5343524</v>
      </c>
      <c r="K56" s="119">
        <v>5186103</v>
      </c>
      <c r="L56" s="119">
        <v>5235791</v>
      </c>
      <c r="M56" s="119">
        <v>5238617</v>
      </c>
      <c r="N56" s="119">
        <v>5208331</v>
      </c>
      <c r="O56" s="130"/>
      <c r="P56" s="129" t="s">
        <v>5</v>
      </c>
      <c r="Q56" s="123"/>
      <c r="R56" s="277" t="s">
        <v>39</v>
      </c>
      <c r="S56" s="278"/>
      <c r="T56" s="278"/>
      <c r="U56" s="278"/>
      <c r="V56" s="125"/>
      <c r="W56" s="115">
        <v>39.051426697651785</v>
      </c>
      <c r="X56" s="114">
        <v>40.192853522995549</v>
      </c>
      <c r="Y56" s="114">
        <v>40.59799988617057</v>
      </c>
      <c r="Z56" s="114">
        <v>39.865888060589313</v>
      </c>
      <c r="AA56" s="114">
        <v>40.804294068593506</v>
      </c>
      <c r="AB56" s="114">
        <v>40.830564841529338</v>
      </c>
      <c r="AC56" s="114">
        <v>41.260812057026548</v>
      </c>
      <c r="AD56" s="114">
        <v>42.359329962200604</v>
      </c>
      <c r="AE56" s="114">
        <v>44.037858559423391</v>
      </c>
      <c r="AF56" s="114">
        <v>44.608620832290704</v>
      </c>
      <c r="AG56" s="114">
        <v>43.688563417681195</v>
      </c>
      <c r="AH56" s="114">
        <v>43.962793026566594</v>
      </c>
    </row>
    <row r="57" spans="1:34" s="94" customFormat="1" ht="9" customHeight="1">
      <c r="A57" s="122"/>
      <c r="B57" s="124"/>
      <c r="C57" s="132" t="s">
        <v>6</v>
      </c>
      <c r="D57" s="277" t="s">
        <v>40</v>
      </c>
      <c r="E57" s="278"/>
      <c r="F57" s="278"/>
      <c r="G57" s="278"/>
      <c r="H57" s="126"/>
      <c r="I57" s="119">
        <v>564291</v>
      </c>
      <c r="J57" s="119">
        <v>565297</v>
      </c>
      <c r="K57" s="119">
        <v>553008</v>
      </c>
      <c r="L57" s="119">
        <v>556087</v>
      </c>
      <c r="M57" s="119">
        <v>556728</v>
      </c>
      <c r="N57" s="119">
        <v>544488</v>
      </c>
      <c r="O57" s="122"/>
      <c r="P57" s="124"/>
      <c r="Q57" s="132" t="s">
        <v>6</v>
      </c>
      <c r="R57" s="277" t="s">
        <v>40</v>
      </c>
      <c r="S57" s="278"/>
      <c r="T57" s="278"/>
      <c r="U57" s="278"/>
      <c r="V57" s="125"/>
      <c r="W57" s="115">
        <v>4.238495418877716</v>
      </c>
      <c r="X57" s="114">
        <v>4.2786651053456577</v>
      </c>
      <c r="Y57" s="114">
        <v>4.2860606934061671</v>
      </c>
      <c r="Z57" s="114">
        <v>4.2866092649428564</v>
      </c>
      <c r="AA57" s="114">
        <v>4.2712709874426924</v>
      </c>
      <c r="AB57" s="114">
        <v>4.2784396575346744</v>
      </c>
      <c r="AC57" s="114">
        <v>4.2146996099155993</v>
      </c>
      <c r="AD57" s="114">
        <v>4.481237877782922</v>
      </c>
      <c r="AE57" s="114">
        <v>4.6958743561841345</v>
      </c>
      <c r="AF57" s="114">
        <v>4.7378274138073966</v>
      </c>
      <c r="AG57" s="114">
        <v>4.642951858171501</v>
      </c>
      <c r="AH57" s="114">
        <v>4.5959470028785017</v>
      </c>
    </row>
    <row r="58" spans="1:34" s="94" customFormat="1" ht="9" customHeight="1">
      <c r="A58" s="122"/>
      <c r="B58" s="124"/>
      <c r="C58" s="132" t="s">
        <v>7</v>
      </c>
      <c r="D58" s="277" t="s">
        <v>102</v>
      </c>
      <c r="E58" s="278"/>
      <c r="F58" s="278"/>
      <c r="G58" s="278"/>
      <c r="H58" s="126"/>
      <c r="I58" s="135">
        <v>150271</v>
      </c>
      <c r="J58" s="135">
        <v>146706</v>
      </c>
      <c r="K58" s="135">
        <v>146316</v>
      </c>
      <c r="L58" s="135">
        <v>144079</v>
      </c>
      <c r="M58" s="135">
        <v>148698</v>
      </c>
      <c r="N58" s="135">
        <v>140175</v>
      </c>
      <c r="O58" s="122"/>
      <c r="P58" s="124"/>
      <c r="Q58" s="132" t="s">
        <v>7</v>
      </c>
      <c r="R58" s="277" t="s">
        <v>102</v>
      </c>
      <c r="S58" s="278"/>
      <c r="T58" s="278"/>
      <c r="U58" s="278"/>
      <c r="V58" s="125"/>
      <c r="W58" s="134">
        <v>1.3123911040597931</v>
      </c>
      <c r="X58" s="133">
        <v>1.3205171472380455</v>
      </c>
      <c r="Y58" s="133">
        <v>1.2997439794354537</v>
      </c>
      <c r="Z58" s="133">
        <v>1.2413765183818961</v>
      </c>
      <c r="AA58" s="133">
        <v>1.2018192474433462</v>
      </c>
      <c r="AB58" s="133">
        <v>1.1531272643219102</v>
      </c>
      <c r="AC58" s="133">
        <v>1.1223767968683305</v>
      </c>
      <c r="AD58" s="133">
        <v>1.1629718256032164</v>
      </c>
      <c r="AE58" s="133">
        <v>1.2424441460149545</v>
      </c>
      <c r="AF58" s="133">
        <v>1.2275443158246029</v>
      </c>
      <c r="AG58" s="133">
        <v>1.2400986754867473</v>
      </c>
      <c r="AH58" s="133">
        <v>1.1831975564723081</v>
      </c>
    </row>
    <row r="59" spans="1:34" s="94" customFormat="1" ht="9" customHeight="1">
      <c r="A59" s="122"/>
      <c r="B59" s="124"/>
      <c r="C59" s="132" t="s">
        <v>8</v>
      </c>
      <c r="D59" s="277" t="s">
        <v>103</v>
      </c>
      <c r="E59" s="278"/>
      <c r="F59" s="278"/>
      <c r="G59" s="278"/>
      <c r="H59" s="126"/>
      <c r="I59" s="135">
        <v>197477</v>
      </c>
      <c r="J59" s="135">
        <v>177558</v>
      </c>
      <c r="K59" s="135">
        <v>163402</v>
      </c>
      <c r="L59" s="135">
        <v>160118</v>
      </c>
      <c r="M59" s="135">
        <v>151937</v>
      </c>
      <c r="N59" s="135">
        <v>151391</v>
      </c>
      <c r="O59" s="122"/>
      <c r="P59" s="124"/>
      <c r="Q59" s="132" t="s">
        <v>8</v>
      </c>
      <c r="R59" s="277" t="s">
        <v>103</v>
      </c>
      <c r="S59" s="278"/>
      <c r="T59" s="278"/>
      <c r="U59" s="278"/>
      <c r="V59" s="125"/>
      <c r="W59" s="134">
        <v>1.5611596274450976</v>
      </c>
      <c r="X59" s="133">
        <v>1.5832582972076119</v>
      </c>
      <c r="Y59" s="133">
        <v>1.603153617280902</v>
      </c>
      <c r="Z59" s="133">
        <v>1.5236517262008813</v>
      </c>
      <c r="AA59" s="133">
        <v>1.5468696431517102</v>
      </c>
      <c r="AB59" s="133">
        <v>1.5084986373732441</v>
      </c>
      <c r="AC59" s="133">
        <v>1.474959258374319</v>
      </c>
      <c r="AD59" s="133">
        <v>1.4075426459071605</v>
      </c>
      <c r="AE59" s="133">
        <v>1.3875301289478634</v>
      </c>
      <c r="AF59" s="133">
        <v>1.36419562018895</v>
      </c>
      <c r="AG59" s="133">
        <v>1.2671110065867055</v>
      </c>
      <c r="AH59" s="133">
        <v>1.2778702427101778</v>
      </c>
    </row>
    <row r="60" spans="1:34" s="94" customFormat="1" ht="9" customHeight="1">
      <c r="A60" s="122"/>
      <c r="B60" s="124"/>
      <c r="C60" s="132" t="s">
        <v>9</v>
      </c>
      <c r="D60" s="277" t="s">
        <v>104</v>
      </c>
      <c r="E60" s="278"/>
      <c r="F60" s="278"/>
      <c r="G60" s="278"/>
      <c r="H60" s="126"/>
      <c r="I60" s="135">
        <v>1484240</v>
      </c>
      <c r="J60" s="135">
        <v>1525956</v>
      </c>
      <c r="K60" s="135">
        <v>1532736</v>
      </c>
      <c r="L60" s="135">
        <v>1546930</v>
      </c>
      <c r="M60" s="135">
        <v>1558985</v>
      </c>
      <c r="N60" s="135">
        <v>1569469</v>
      </c>
      <c r="O60" s="122"/>
      <c r="P60" s="124"/>
      <c r="Q60" s="132" t="s">
        <v>9</v>
      </c>
      <c r="R60" s="277" t="s">
        <v>104</v>
      </c>
      <c r="S60" s="278"/>
      <c r="T60" s="278"/>
      <c r="U60" s="278"/>
      <c r="V60" s="125"/>
      <c r="W60" s="134">
        <v>9.9263787553160334</v>
      </c>
      <c r="X60" s="133">
        <v>10.374810392372881</v>
      </c>
      <c r="Y60" s="133">
        <v>10.610274014861277</v>
      </c>
      <c r="Z60" s="133">
        <v>10.594111098719623</v>
      </c>
      <c r="AA60" s="133">
        <v>10.687166521346816</v>
      </c>
      <c r="AB60" s="133">
        <v>10.838950989138928</v>
      </c>
      <c r="AC60" s="133">
        <v>11.085815207084872</v>
      </c>
      <c r="AD60" s="133">
        <v>12.096600242049963</v>
      </c>
      <c r="AE60" s="133">
        <v>13.015246935306987</v>
      </c>
      <c r="AF60" s="133">
        <v>13.179749501860458</v>
      </c>
      <c r="AG60" s="133">
        <v>13.001487804837367</v>
      </c>
      <c r="AH60" s="133">
        <v>13.247668170208929</v>
      </c>
    </row>
    <row r="61" spans="1:34" s="94" customFormat="1" ht="9" customHeight="1">
      <c r="A61" s="122"/>
      <c r="B61" s="122"/>
      <c r="C61" s="132" t="s">
        <v>10</v>
      </c>
      <c r="D61" s="277" t="s">
        <v>41</v>
      </c>
      <c r="E61" s="278"/>
      <c r="F61" s="278"/>
      <c r="G61" s="278"/>
      <c r="H61" s="126"/>
      <c r="I61" s="135">
        <v>126370</v>
      </c>
      <c r="J61" s="135">
        <v>115989</v>
      </c>
      <c r="K61" s="135">
        <v>110524</v>
      </c>
      <c r="L61" s="135">
        <v>113241</v>
      </c>
      <c r="M61" s="135">
        <v>103038</v>
      </c>
      <c r="N61" s="135">
        <v>103215</v>
      </c>
      <c r="O61" s="122"/>
      <c r="P61" s="122"/>
      <c r="Q61" s="132" t="s">
        <v>10</v>
      </c>
      <c r="R61" s="277" t="s">
        <v>41</v>
      </c>
      <c r="S61" s="278"/>
      <c r="T61" s="278"/>
      <c r="U61" s="278"/>
      <c r="V61" s="125"/>
      <c r="W61" s="134">
        <v>0.97900984765239341</v>
      </c>
      <c r="X61" s="133">
        <v>1.0270970204052379</v>
      </c>
      <c r="Y61" s="133">
        <v>1.0068803035706571</v>
      </c>
      <c r="Z61" s="133">
        <v>1.0568200131625543</v>
      </c>
      <c r="AA61" s="133">
        <v>1.0016047264553334</v>
      </c>
      <c r="AB61" s="133">
        <v>0.992723104509873</v>
      </c>
      <c r="AC61" s="133">
        <v>0.94385979876523696</v>
      </c>
      <c r="AD61" s="133">
        <v>0.9194711810007189</v>
      </c>
      <c r="AE61" s="133">
        <v>0.93851592986520149</v>
      </c>
      <c r="AF61" s="133">
        <v>0.96480643166800051</v>
      </c>
      <c r="AG61" s="133">
        <v>0.85930737013815572</v>
      </c>
      <c r="AH61" s="133">
        <v>0.87122336929758704</v>
      </c>
    </row>
    <row r="62" spans="1:34" s="94" customFormat="1" ht="9" customHeight="1">
      <c r="A62" s="122"/>
      <c r="B62" s="122"/>
      <c r="C62" s="132" t="s">
        <v>11</v>
      </c>
      <c r="D62" s="277" t="s">
        <v>42</v>
      </c>
      <c r="E62" s="278"/>
      <c r="F62" s="278"/>
      <c r="G62" s="278"/>
      <c r="H62" s="126"/>
      <c r="I62" s="135">
        <v>158509</v>
      </c>
      <c r="J62" s="135">
        <v>155922</v>
      </c>
      <c r="K62" s="135">
        <v>155434</v>
      </c>
      <c r="L62" s="135">
        <v>156791</v>
      </c>
      <c r="M62" s="135">
        <v>157130</v>
      </c>
      <c r="N62" s="135">
        <v>156694</v>
      </c>
      <c r="O62" s="122"/>
      <c r="P62" s="122"/>
      <c r="Q62" s="132" t="s">
        <v>11</v>
      </c>
      <c r="R62" s="277" t="s">
        <v>42</v>
      </c>
      <c r="S62" s="278"/>
      <c r="T62" s="278"/>
      <c r="U62" s="278"/>
      <c r="V62" s="125"/>
      <c r="W62" s="134">
        <v>1.029244324004976</v>
      </c>
      <c r="X62" s="133">
        <v>1.0770789120560784</v>
      </c>
      <c r="Y62" s="133">
        <v>1.1357753944452831</v>
      </c>
      <c r="Z62" s="133">
        <v>1.0978075800862934</v>
      </c>
      <c r="AA62" s="133">
        <v>1.1470943504658724</v>
      </c>
      <c r="AB62" s="133">
        <v>1.159054508304648</v>
      </c>
      <c r="AC62" s="133">
        <v>1.1839065667680537</v>
      </c>
      <c r="AD62" s="133">
        <v>1.2360291534886421</v>
      </c>
      <c r="AE62" s="133">
        <v>1.3198697571809537</v>
      </c>
      <c r="AF62" s="133">
        <v>1.3358497825668925</v>
      </c>
      <c r="AG62" s="133">
        <v>1.3104191373067062</v>
      </c>
      <c r="AH62" s="133">
        <v>1.322632123516118</v>
      </c>
    </row>
    <row r="63" spans="1:34" s="94" customFormat="1" ht="9" customHeight="1">
      <c r="A63" s="122"/>
      <c r="B63" s="122"/>
      <c r="C63" s="132" t="s">
        <v>12</v>
      </c>
      <c r="D63" s="277" t="s">
        <v>44</v>
      </c>
      <c r="E63" s="278"/>
      <c r="F63" s="278"/>
      <c r="G63" s="278"/>
      <c r="H63" s="126"/>
      <c r="I63" s="135">
        <v>551517</v>
      </c>
      <c r="J63" s="135">
        <v>535242</v>
      </c>
      <c r="K63" s="135">
        <v>486524</v>
      </c>
      <c r="L63" s="135">
        <v>510969</v>
      </c>
      <c r="M63" s="135">
        <v>513051</v>
      </c>
      <c r="N63" s="135">
        <v>506162</v>
      </c>
      <c r="O63" s="122"/>
      <c r="P63" s="122"/>
      <c r="Q63" s="132" t="s">
        <v>12</v>
      </c>
      <c r="R63" s="277" t="s">
        <v>44</v>
      </c>
      <c r="S63" s="278"/>
      <c r="T63" s="278"/>
      <c r="U63" s="278"/>
      <c r="V63" s="125"/>
      <c r="W63" s="134">
        <v>3.7346174251687363</v>
      </c>
      <c r="X63" s="133">
        <v>3.8843556046250414</v>
      </c>
      <c r="Y63" s="133">
        <v>3.9185064175725857</v>
      </c>
      <c r="Z63" s="133">
        <v>4.0523247977339185</v>
      </c>
      <c r="AA63" s="133">
        <v>4.1511255510308338</v>
      </c>
      <c r="AB63" s="133">
        <v>4.1242937045673544</v>
      </c>
      <c r="AC63" s="133">
        <v>4.1192903745794665</v>
      </c>
      <c r="AD63" s="133">
        <v>4.2429850577312234</v>
      </c>
      <c r="AE63" s="133">
        <v>4.1313246377414607</v>
      </c>
      <c r="AF63" s="133">
        <v>4.3534247982883096</v>
      </c>
      <c r="AG63" s="133">
        <v>4.2786982041261563</v>
      </c>
      <c r="AH63" s="133">
        <v>4.2724426008855811</v>
      </c>
    </row>
    <row r="64" spans="1:34" s="94" customFormat="1" ht="9" customHeight="1">
      <c r="A64" s="122"/>
      <c r="B64" s="122"/>
      <c r="C64" s="132" t="s">
        <v>13</v>
      </c>
      <c r="D64" s="277" t="s">
        <v>45</v>
      </c>
      <c r="E64" s="278"/>
      <c r="F64" s="278"/>
      <c r="G64" s="278"/>
      <c r="H64" s="126"/>
      <c r="I64" s="135">
        <v>133160</v>
      </c>
      <c r="J64" s="135">
        <v>137667</v>
      </c>
      <c r="K64" s="135">
        <v>138487</v>
      </c>
      <c r="L64" s="135">
        <v>141048</v>
      </c>
      <c r="M64" s="135">
        <v>141775</v>
      </c>
      <c r="N64" s="135">
        <v>145205</v>
      </c>
      <c r="O64" s="122"/>
      <c r="P64" s="122"/>
      <c r="Q64" s="132" t="s">
        <v>13</v>
      </c>
      <c r="R64" s="277" t="s">
        <v>45</v>
      </c>
      <c r="S64" s="278"/>
      <c r="T64" s="278"/>
      <c r="U64" s="278"/>
      <c r="V64" s="125"/>
      <c r="W64" s="134">
        <v>0.93364472544932509</v>
      </c>
      <c r="X64" s="133">
        <v>0.97675122134446712</v>
      </c>
      <c r="Y64" s="133">
        <v>1.0631892041234314</v>
      </c>
      <c r="Z64" s="133">
        <v>1.0151111891481985</v>
      </c>
      <c r="AA64" s="133">
        <v>0.97245967089044461</v>
      </c>
      <c r="AB64" s="133">
        <v>0.94853204055227769</v>
      </c>
      <c r="AC64" s="133">
        <v>0.99457443066850471</v>
      </c>
      <c r="AD64" s="133">
        <v>1.0913176169707988</v>
      </c>
      <c r="AE64" s="133">
        <v>1.1759640944884564</v>
      </c>
      <c r="AF64" s="133">
        <v>1.2017203801971736</v>
      </c>
      <c r="AG64" s="133">
        <v>1.1823628409066269</v>
      </c>
      <c r="AH64" s="133">
        <v>1.2256550824866166</v>
      </c>
    </row>
    <row r="65" spans="1:34" s="94" customFormat="1" ht="9" customHeight="1">
      <c r="A65" s="122"/>
      <c r="B65" s="122"/>
      <c r="C65" s="132" t="s">
        <v>14</v>
      </c>
      <c r="D65" s="277" t="s">
        <v>47</v>
      </c>
      <c r="E65" s="278"/>
      <c r="F65" s="278"/>
      <c r="G65" s="278"/>
      <c r="H65" s="126"/>
      <c r="I65" s="135">
        <v>527086</v>
      </c>
      <c r="J65" s="135">
        <v>492326</v>
      </c>
      <c r="K65" s="135">
        <v>474764</v>
      </c>
      <c r="L65" s="135">
        <v>484400</v>
      </c>
      <c r="M65" s="135">
        <v>488180</v>
      </c>
      <c r="N65" s="135">
        <v>487629</v>
      </c>
      <c r="O65" s="122"/>
      <c r="P65" s="122"/>
      <c r="Q65" s="132" t="s">
        <v>14</v>
      </c>
      <c r="R65" s="277" t="s">
        <v>47</v>
      </c>
      <c r="S65" s="278"/>
      <c r="T65" s="278"/>
      <c r="U65" s="278"/>
      <c r="V65" s="125"/>
      <c r="W65" s="134">
        <v>3.7104555666040588</v>
      </c>
      <c r="X65" s="133">
        <v>3.7793604058295434</v>
      </c>
      <c r="Y65" s="133">
        <v>3.7089263477348817</v>
      </c>
      <c r="Z65" s="133">
        <v>3.4789641879568061</v>
      </c>
      <c r="AA65" s="133">
        <v>3.816763196043448</v>
      </c>
      <c r="AB65" s="133">
        <v>3.8227865373033132</v>
      </c>
      <c r="AC65" s="133">
        <v>3.9368147969610954</v>
      </c>
      <c r="AD65" s="133">
        <v>3.9027801658550376</v>
      </c>
      <c r="AE65" s="133">
        <v>4.0314644504951191</v>
      </c>
      <c r="AF65" s="133">
        <v>4.1270585344528872</v>
      </c>
      <c r="AG65" s="133">
        <v>4.0712811967822056</v>
      </c>
      <c r="AH65" s="133">
        <v>4.1160081417159624</v>
      </c>
    </row>
    <row r="66" spans="1:34" s="94" customFormat="1" ht="9" customHeight="1">
      <c r="A66" s="122"/>
      <c r="B66" s="124"/>
      <c r="C66" s="132" t="s">
        <v>15</v>
      </c>
      <c r="D66" s="277" t="s">
        <v>49</v>
      </c>
      <c r="E66" s="278"/>
      <c r="F66" s="278"/>
      <c r="G66" s="278"/>
      <c r="H66" s="126"/>
      <c r="I66" s="135">
        <v>150968</v>
      </c>
      <c r="J66" s="135">
        <v>146491</v>
      </c>
      <c r="K66" s="135">
        <v>144811</v>
      </c>
      <c r="L66" s="135">
        <v>140340</v>
      </c>
      <c r="M66" s="135">
        <v>140374</v>
      </c>
      <c r="N66" s="135">
        <v>143975</v>
      </c>
      <c r="O66" s="122"/>
      <c r="P66" s="124"/>
      <c r="Q66" s="132" t="s">
        <v>15</v>
      </c>
      <c r="R66" s="277" t="s">
        <v>49</v>
      </c>
      <c r="S66" s="278"/>
      <c r="T66" s="278"/>
      <c r="U66" s="278"/>
      <c r="V66" s="125"/>
      <c r="W66" s="134">
        <v>1.1034095186936201</v>
      </c>
      <c r="X66" s="133">
        <v>1.1311745396452599</v>
      </c>
      <c r="Y66" s="133">
        <v>1.1434596781560524</v>
      </c>
      <c r="Z66" s="133">
        <v>1.1341030981947322</v>
      </c>
      <c r="AA66" s="133">
        <v>1.130355327942689</v>
      </c>
      <c r="AB66" s="133">
        <v>1.1396480495794403</v>
      </c>
      <c r="AC66" s="133">
        <v>1.1275827023818175</v>
      </c>
      <c r="AD66" s="133">
        <v>1.1612674717083198</v>
      </c>
      <c r="AE66" s="133">
        <v>1.2296644196709285</v>
      </c>
      <c r="AF66" s="133">
        <v>1.1956882632640755</v>
      </c>
      <c r="AG66" s="133">
        <v>1.1706789026938942</v>
      </c>
      <c r="AH66" s="133">
        <v>1.215272824634211</v>
      </c>
    </row>
    <row r="67" spans="1:34" s="94" customFormat="1" ht="9" customHeight="1">
      <c r="A67" s="122"/>
      <c r="B67" s="122"/>
      <c r="C67" s="132" t="s">
        <v>50</v>
      </c>
      <c r="D67" s="277" t="s">
        <v>51</v>
      </c>
      <c r="E67" s="278"/>
      <c r="F67" s="278"/>
      <c r="G67" s="278"/>
      <c r="H67" s="126"/>
      <c r="I67" s="135">
        <v>295458</v>
      </c>
      <c r="J67" s="135">
        <v>284970</v>
      </c>
      <c r="K67" s="135">
        <v>259756</v>
      </c>
      <c r="L67" s="135">
        <v>260556</v>
      </c>
      <c r="M67" s="135">
        <v>260304</v>
      </c>
      <c r="N67" s="135">
        <v>252556</v>
      </c>
      <c r="O67" s="122"/>
      <c r="P67" s="122"/>
      <c r="Q67" s="132" t="s">
        <v>50</v>
      </c>
      <c r="R67" s="277" t="s">
        <v>51</v>
      </c>
      <c r="S67" s="278"/>
      <c r="T67" s="278"/>
      <c r="U67" s="278"/>
      <c r="V67" s="125"/>
      <c r="W67" s="115">
        <v>2.0628263796336492</v>
      </c>
      <c r="X67" s="114">
        <v>2.0630860392618122</v>
      </c>
      <c r="Y67" s="114">
        <v>2.0982877279597765</v>
      </c>
      <c r="Z67" s="114">
        <v>1.9943301437224961</v>
      </c>
      <c r="AA67" s="114">
        <v>1.8870093174477323</v>
      </c>
      <c r="AB67" s="133">
        <v>1.9262865974407695</v>
      </c>
      <c r="AC67" s="133">
        <v>2.2067811064618135</v>
      </c>
      <c r="AD67" s="133">
        <v>2.2590219973426349</v>
      </c>
      <c r="AE67" s="114">
        <v>2.205721326391239</v>
      </c>
      <c r="AF67" s="114">
        <v>2.2199212706500959</v>
      </c>
      <c r="AG67" s="114">
        <v>2.1708607084419582</v>
      </c>
      <c r="AH67" s="114">
        <v>2.1317898489204223</v>
      </c>
    </row>
    <row r="68" spans="1:34" s="94" customFormat="1" ht="9" customHeight="1">
      <c r="A68" s="122"/>
      <c r="B68" s="124"/>
      <c r="C68" s="132" t="s">
        <v>54</v>
      </c>
      <c r="D68" s="277" t="s">
        <v>55</v>
      </c>
      <c r="E68" s="278"/>
      <c r="F68" s="278"/>
      <c r="G68" s="278"/>
      <c r="H68" s="126"/>
      <c r="I68" s="119">
        <v>1184915</v>
      </c>
      <c r="J68" s="119">
        <v>1059400</v>
      </c>
      <c r="K68" s="119">
        <v>1020341</v>
      </c>
      <c r="L68" s="119">
        <v>1021232</v>
      </c>
      <c r="M68" s="119">
        <v>1018417</v>
      </c>
      <c r="N68" s="119">
        <v>1007372</v>
      </c>
      <c r="O68" s="122"/>
      <c r="P68" s="124"/>
      <c r="Q68" s="132" t="s">
        <v>54</v>
      </c>
      <c r="R68" s="277" t="s">
        <v>55</v>
      </c>
      <c r="S68" s="278"/>
      <c r="T68" s="278"/>
      <c r="U68" s="278"/>
      <c r="V68" s="125"/>
      <c r="W68" s="115">
        <v>8.4597940047463869</v>
      </c>
      <c r="X68" s="114">
        <v>8.6966988376639112</v>
      </c>
      <c r="Y68" s="114">
        <v>8.7237425076241006</v>
      </c>
      <c r="Z68" s="114">
        <v>8.3906784423390626</v>
      </c>
      <c r="AA68" s="114">
        <v>8.9907555289325867</v>
      </c>
      <c r="AB68" s="114">
        <v>8.9382237509029085</v>
      </c>
      <c r="AC68" s="114">
        <v>8.8501514081974424</v>
      </c>
      <c r="AD68" s="114">
        <v>8.398104726759966</v>
      </c>
      <c r="AE68" s="114">
        <v>8.664238377136094</v>
      </c>
      <c r="AF68" s="114">
        <v>8.7008345195218642</v>
      </c>
      <c r="AG68" s="114">
        <v>8.4933057122031688</v>
      </c>
      <c r="AH68" s="114">
        <v>8.5030860628401772</v>
      </c>
    </row>
    <row r="69" spans="1:34" s="94" customFormat="1" ht="9" customHeight="1">
      <c r="A69" s="130"/>
      <c r="B69" s="129" t="s">
        <v>16</v>
      </c>
      <c r="C69" s="139"/>
      <c r="D69" s="318" t="s">
        <v>126</v>
      </c>
      <c r="E69" s="286"/>
      <c r="F69" s="286"/>
      <c r="G69" s="286"/>
      <c r="H69" s="126"/>
      <c r="I69" s="135">
        <v>112779</v>
      </c>
      <c r="J69" s="135">
        <v>110489</v>
      </c>
      <c r="K69" s="135">
        <v>114238</v>
      </c>
      <c r="L69" s="135">
        <v>119276</v>
      </c>
      <c r="M69" s="135">
        <v>130911</v>
      </c>
      <c r="N69" s="135">
        <v>136088</v>
      </c>
      <c r="O69" s="130"/>
      <c r="P69" s="129" t="s">
        <v>16</v>
      </c>
      <c r="Q69" s="139"/>
      <c r="R69" s="318" t="s">
        <v>126</v>
      </c>
      <c r="S69" s="286"/>
      <c r="T69" s="286"/>
      <c r="U69" s="286"/>
      <c r="V69" s="125"/>
      <c r="W69" s="115">
        <v>0.89090689717819394</v>
      </c>
      <c r="X69" s="114">
        <v>0.84970798012559234</v>
      </c>
      <c r="Y69" s="114">
        <v>0.90061558764921978</v>
      </c>
      <c r="Z69" s="114">
        <v>0.86370924373944968</v>
      </c>
      <c r="AA69" s="114">
        <v>0.86500913348572273</v>
      </c>
      <c r="AB69" s="133">
        <v>0.8637754603524167</v>
      </c>
      <c r="AC69" s="133">
        <v>0.84234837576121435</v>
      </c>
      <c r="AD69" s="133">
        <v>0.87587143020103997</v>
      </c>
      <c r="AE69" s="114">
        <v>0.9700534073680005</v>
      </c>
      <c r="AF69" s="114">
        <v>1.0162242645652406</v>
      </c>
      <c r="AG69" s="114">
        <v>1.0917601965503609</v>
      </c>
      <c r="AH69" s="114">
        <v>1.1486997614781769</v>
      </c>
    </row>
    <row r="70" spans="1:34" s="94" customFormat="1" ht="9" customHeight="1">
      <c r="A70" s="129" t="s">
        <v>60</v>
      </c>
      <c r="B70" s="129"/>
      <c r="C70" s="139"/>
      <c r="D70" s="318" t="s">
        <v>61</v>
      </c>
      <c r="E70" s="286"/>
      <c r="F70" s="286"/>
      <c r="G70" s="286"/>
      <c r="H70" s="126"/>
      <c r="I70" s="119">
        <v>4605575</v>
      </c>
      <c r="J70" s="119">
        <v>4394520</v>
      </c>
      <c r="K70" s="119">
        <v>4228325</v>
      </c>
      <c r="L70" s="119">
        <v>4272202</v>
      </c>
      <c r="M70" s="119">
        <v>4269074</v>
      </c>
      <c r="N70" s="119">
        <v>4234367</v>
      </c>
      <c r="O70" s="129" t="s">
        <v>60</v>
      </c>
      <c r="P70" s="129"/>
      <c r="Q70" s="139"/>
      <c r="R70" s="318" t="s">
        <v>61</v>
      </c>
      <c r="S70" s="286"/>
      <c r="T70" s="286"/>
      <c r="U70" s="286"/>
      <c r="V70" s="125"/>
      <c r="W70" s="115">
        <v>33.119836808834854</v>
      </c>
      <c r="X70" s="114">
        <v>33.982322643790496</v>
      </c>
      <c r="Y70" s="114">
        <v>34.200881524447105</v>
      </c>
      <c r="Z70" s="114">
        <v>33.434229186342897</v>
      </c>
      <c r="AA70" s="114">
        <v>34.259640331466095</v>
      </c>
      <c r="AB70" s="114">
        <v>34.143211993071141</v>
      </c>
      <c r="AC70" s="114">
        <v>34.399122360514411</v>
      </c>
      <c r="AD70" s="114">
        <v>34.836359433491793</v>
      </c>
      <c r="AE70" s="114">
        <v>35.904874680135343</v>
      </c>
      <c r="AF70" s="114">
        <v>36.398901166405231</v>
      </c>
      <c r="AG70" s="114">
        <v>35.602852849096223</v>
      </c>
      <c r="AH70" s="114">
        <v>35.741699216029801</v>
      </c>
    </row>
    <row r="71" spans="1:34" s="94" customFormat="1" ht="9" customHeight="1">
      <c r="A71" s="129" t="s">
        <v>60</v>
      </c>
      <c r="B71" s="129"/>
      <c r="C71" s="139"/>
      <c r="D71" s="318" t="s">
        <v>62</v>
      </c>
      <c r="E71" s="286"/>
      <c r="F71" s="286"/>
      <c r="G71" s="286"/>
      <c r="H71" s="126"/>
      <c r="I71" s="119">
        <v>918687</v>
      </c>
      <c r="J71" s="119">
        <v>949004</v>
      </c>
      <c r="K71" s="119">
        <v>957778</v>
      </c>
      <c r="L71" s="119">
        <v>963589</v>
      </c>
      <c r="M71" s="119">
        <v>969543</v>
      </c>
      <c r="N71" s="119">
        <v>973964</v>
      </c>
      <c r="O71" s="129" t="s">
        <v>60</v>
      </c>
      <c r="P71" s="129"/>
      <c r="Q71" s="139"/>
      <c r="R71" s="318" t="s">
        <v>62</v>
      </c>
      <c r="S71" s="286"/>
      <c r="T71" s="286"/>
      <c r="U71" s="286"/>
      <c r="V71" s="125"/>
      <c r="W71" s="115">
        <v>5.9315898888169274</v>
      </c>
      <c r="X71" s="114">
        <v>6.2105308792050495</v>
      </c>
      <c r="Y71" s="114">
        <v>6.397118361723467</v>
      </c>
      <c r="Z71" s="114">
        <v>6.4316588742464225</v>
      </c>
      <c r="AA71" s="114">
        <v>6.5446537371274109</v>
      </c>
      <c r="AB71" s="114">
        <v>6.6873528484581986</v>
      </c>
      <c r="AC71" s="114">
        <v>6.8616896965121406</v>
      </c>
      <c r="AD71" s="114">
        <v>7.5229705287088109</v>
      </c>
      <c r="AE71" s="114">
        <v>8.1329838792880533</v>
      </c>
      <c r="AF71" s="114">
        <v>8.2097196658854728</v>
      </c>
      <c r="AG71" s="114">
        <v>8.0857105685849682</v>
      </c>
      <c r="AH71" s="114">
        <v>8.221093810536793</v>
      </c>
    </row>
    <row r="72" spans="1:34" s="107" customFormat="1" ht="9" customHeight="1">
      <c r="A72" s="111">
        <v>2</v>
      </c>
      <c r="B72" s="279" t="s">
        <v>125</v>
      </c>
      <c r="C72" s="279"/>
      <c r="D72" s="279"/>
      <c r="E72" s="279"/>
      <c r="F72" s="279"/>
      <c r="G72" s="279"/>
      <c r="H72" s="137"/>
      <c r="I72" s="112">
        <v>1145390.5591672808</v>
      </c>
      <c r="J72" s="112">
        <v>1154841.2869985239</v>
      </c>
      <c r="K72" s="112">
        <v>1111340.4652135903</v>
      </c>
      <c r="L72" s="112">
        <v>1083439.5791935197</v>
      </c>
      <c r="M72" s="112">
        <v>1183688.0924876528</v>
      </c>
      <c r="N72" s="112">
        <v>1148574.8883692885</v>
      </c>
      <c r="O72" s="111">
        <v>2</v>
      </c>
      <c r="P72" s="279" t="s">
        <v>125</v>
      </c>
      <c r="Q72" s="279"/>
      <c r="R72" s="279"/>
      <c r="S72" s="279"/>
      <c r="T72" s="279"/>
      <c r="U72" s="279"/>
      <c r="V72" s="136"/>
      <c r="W72" s="109">
        <v>8.6176044233559441</v>
      </c>
      <c r="X72" s="108">
        <v>8.7098918184054437</v>
      </c>
      <c r="Y72" s="108">
        <v>8.6662429790884801</v>
      </c>
      <c r="Z72" s="108">
        <v>8.5822859976491319</v>
      </c>
      <c r="AA72" s="108">
        <v>8.627769212592991</v>
      </c>
      <c r="AB72" s="108">
        <v>8.3197113391958286</v>
      </c>
      <c r="AC72" s="108">
        <v>8.5549426500216175</v>
      </c>
      <c r="AD72" s="108">
        <v>9.1546895138756508</v>
      </c>
      <c r="AE72" s="108">
        <v>9.4369614753968207</v>
      </c>
      <c r="AF72" s="108">
        <v>9.2308393102284487</v>
      </c>
      <c r="AG72" s="108">
        <v>9.8716192261050768</v>
      </c>
      <c r="AH72" s="108">
        <v>9.6949598811770716</v>
      </c>
    </row>
    <row r="73" spans="1:34" s="107" customFormat="1" ht="9" customHeight="1">
      <c r="A73" s="111">
        <v>3</v>
      </c>
      <c r="B73" s="279" t="s">
        <v>124</v>
      </c>
      <c r="C73" s="279"/>
      <c r="D73" s="279"/>
      <c r="E73" s="279"/>
      <c r="F73" s="279"/>
      <c r="G73" s="279"/>
      <c r="H73" s="137"/>
      <c r="I73" s="112">
        <v>2772703</v>
      </c>
      <c r="J73" s="112">
        <v>2510874</v>
      </c>
      <c r="K73" s="112">
        <v>2175837</v>
      </c>
      <c r="L73" s="112">
        <v>2117424</v>
      </c>
      <c r="M73" s="112">
        <v>2186309</v>
      </c>
      <c r="N73" s="112">
        <v>2098390</v>
      </c>
      <c r="O73" s="111">
        <v>3</v>
      </c>
      <c r="P73" s="279" t="s">
        <v>124</v>
      </c>
      <c r="Q73" s="279"/>
      <c r="R73" s="279"/>
      <c r="S73" s="279"/>
      <c r="T73" s="279"/>
      <c r="U73" s="279"/>
      <c r="V73" s="136"/>
      <c r="W73" s="109">
        <v>19.565419387765008</v>
      </c>
      <c r="X73" s="108">
        <v>20.416946123824399</v>
      </c>
      <c r="Y73" s="108">
        <v>20.404292166669883</v>
      </c>
      <c r="Z73" s="108">
        <v>19.160000725910361</v>
      </c>
      <c r="AA73" s="108">
        <v>16.232838130915574</v>
      </c>
      <c r="AB73" s="108">
        <v>20.18374005033494</v>
      </c>
      <c r="AC73" s="108">
        <v>20.709368486316123</v>
      </c>
      <c r="AD73" s="108">
        <v>19.904269216253258</v>
      </c>
      <c r="AE73" s="108">
        <v>18.476147129040847</v>
      </c>
      <c r="AF73" s="108">
        <v>18.040323679305061</v>
      </c>
      <c r="AG73" s="108">
        <v>18.233190057060316</v>
      </c>
      <c r="AH73" s="108">
        <v>17.712216304804183</v>
      </c>
    </row>
    <row r="74" spans="1:34" s="94" customFormat="1" ht="9" customHeight="1">
      <c r="A74" s="130"/>
      <c r="B74" s="129" t="s">
        <v>5</v>
      </c>
      <c r="C74" s="128"/>
      <c r="D74" s="277" t="s">
        <v>17</v>
      </c>
      <c r="E74" s="319"/>
      <c r="F74" s="319"/>
      <c r="G74" s="319"/>
      <c r="H74" s="126"/>
      <c r="I74" s="135">
        <v>2732826</v>
      </c>
      <c r="J74" s="135">
        <v>2454799</v>
      </c>
      <c r="K74" s="135">
        <v>2231479</v>
      </c>
      <c r="L74" s="135">
        <v>2209974</v>
      </c>
      <c r="M74" s="135">
        <v>2174019</v>
      </c>
      <c r="N74" s="135">
        <v>2156275</v>
      </c>
      <c r="O74" s="130"/>
      <c r="P74" s="129" t="s">
        <v>5</v>
      </c>
      <c r="Q74" s="128"/>
      <c r="R74" s="277" t="s">
        <v>17</v>
      </c>
      <c r="S74" s="319"/>
      <c r="T74" s="319"/>
      <c r="U74" s="319"/>
      <c r="V74" s="125"/>
      <c r="W74" s="115">
        <v>19.975508381375832</v>
      </c>
      <c r="X74" s="114">
        <v>20.6915459087393</v>
      </c>
      <c r="Y74" s="114">
        <v>20.753982874250525</v>
      </c>
      <c r="Z74" s="114">
        <v>19.352173085570406</v>
      </c>
      <c r="AA74" s="133">
        <v>16.383154857243202</v>
      </c>
      <c r="AB74" s="133">
        <v>20.378617000975513</v>
      </c>
      <c r="AC74" s="133">
        <v>20.411526457390259</v>
      </c>
      <c r="AD74" s="133">
        <v>19.459749938781986</v>
      </c>
      <c r="AE74" s="133">
        <v>18.948631868731404</v>
      </c>
      <c r="AF74" s="133">
        <v>18.828844049585022</v>
      </c>
      <c r="AG74" s="133">
        <v>18.130694981660973</v>
      </c>
      <c r="AH74" s="133">
        <v>18.200815488370438</v>
      </c>
    </row>
    <row r="75" spans="1:34" s="94" customFormat="1" ht="9" customHeight="1">
      <c r="A75" s="122"/>
      <c r="B75" s="124"/>
      <c r="C75" s="124" t="s">
        <v>6</v>
      </c>
      <c r="D75" s="277" t="s">
        <v>18</v>
      </c>
      <c r="E75" s="319"/>
      <c r="F75" s="319"/>
      <c r="G75" s="319"/>
      <c r="H75" s="126"/>
      <c r="I75" s="119">
        <v>2220178</v>
      </c>
      <c r="J75" s="119">
        <v>2000837</v>
      </c>
      <c r="K75" s="119">
        <v>1792690</v>
      </c>
      <c r="L75" s="119">
        <v>1771259</v>
      </c>
      <c r="M75" s="119">
        <v>1878014</v>
      </c>
      <c r="N75" s="119">
        <v>1863075</v>
      </c>
      <c r="O75" s="122"/>
      <c r="P75" s="124"/>
      <c r="Q75" s="124" t="s">
        <v>6</v>
      </c>
      <c r="R75" s="277" t="s">
        <v>18</v>
      </c>
      <c r="S75" s="319"/>
      <c r="T75" s="319"/>
      <c r="U75" s="319"/>
      <c r="V75" s="125"/>
      <c r="W75" s="134">
        <v>15.1537845283052</v>
      </c>
      <c r="X75" s="133">
        <v>15.155090218184645</v>
      </c>
      <c r="Y75" s="133">
        <v>15.792414655427631</v>
      </c>
      <c r="Z75" s="133">
        <v>15.674506446875073</v>
      </c>
      <c r="AA75" s="114">
        <v>13.451925481703</v>
      </c>
      <c r="AB75" s="114">
        <v>17.025308805274463</v>
      </c>
      <c r="AC75" s="114">
        <v>16.582549341639677</v>
      </c>
      <c r="AD75" s="114">
        <v>15.861089925595836</v>
      </c>
      <c r="AE75" s="114">
        <v>15.222649581177375</v>
      </c>
      <c r="AF75" s="114">
        <v>15.091018936161205</v>
      </c>
      <c r="AG75" s="114">
        <v>15.662098171768069</v>
      </c>
      <c r="AH75" s="114">
        <v>15.725955323878333</v>
      </c>
    </row>
    <row r="76" spans="1:34" s="94" customFormat="1" ht="9" customHeight="1">
      <c r="A76" s="122"/>
      <c r="B76" s="122"/>
      <c r="C76" s="122"/>
      <c r="D76" s="132" t="s">
        <v>19</v>
      </c>
      <c r="E76" s="277" t="s">
        <v>20</v>
      </c>
      <c r="F76" s="277"/>
      <c r="G76" s="277"/>
      <c r="H76" s="126"/>
      <c r="I76" s="119">
        <v>318704</v>
      </c>
      <c r="J76" s="119">
        <v>350080</v>
      </c>
      <c r="K76" s="119">
        <v>228889</v>
      </c>
      <c r="L76" s="119">
        <v>284364</v>
      </c>
      <c r="M76" s="119">
        <v>283898</v>
      </c>
      <c r="N76" s="119">
        <v>286185</v>
      </c>
      <c r="O76" s="122"/>
      <c r="P76" s="122"/>
      <c r="Q76" s="122"/>
      <c r="R76" s="132" t="s">
        <v>19</v>
      </c>
      <c r="S76" s="277" t="s">
        <v>20</v>
      </c>
      <c r="T76" s="277"/>
      <c r="U76" s="277"/>
      <c r="V76" s="125"/>
      <c r="W76" s="134">
        <v>2.4161396284220502</v>
      </c>
      <c r="X76" s="133">
        <v>2.3654693638218127</v>
      </c>
      <c r="Y76" s="133">
        <v>2.4964834836524834</v>
      </c>
      <c r="Z76" s="133">
        <v>2.4391751486759041</v>
      </c>
      <c r="AA76" s="114">
        <v>2.653629182760175</v>
      </c>
      <c r="AB76" s="114">
        <v>2.7881289338038924</v>
      </c>
      <c r="AC76" s="114">
        <v>2.3804058978054607</v>
      </c>
      <c r="AD76" s="114">
        <v>2.7751637745366513</v>
      </c>
      <c r="AE76" s="114">
        <v>1.9436138094071524</v>
      </c>
      <c r="AF76" s="114">
        <v>2.422763982434271</v>
      </c>
      <c r="AG76" s="114">
        <v>2.3676279020117055</v>
      </c>
      <c r="AH76" s="114">
        <v>2.4156475312932226</v>
      </c>
    </row>
    <row r="77" spans="1:34" s="94" customFormat="1" ht="9" customHeight="1">
      <c r="A77" s="122"/>
      <c r="B77" s="122"/>
      <c r="C77" s="122"/>
      <c r="D77" s="132" t="s">
        <v>21</v>
      </c>
      <c r="E77" s="277" t="s">
        <v>22</v>
      </c>
      <c r="F77" s="277"/>
      <c r="G77" s="277"/>
      <c r="H77" s="126"/>
      <c r="I77" s="119">
        <v>1901474</v>
      </c>
      <c r="J77" s="119">
        <v>1650757</v>
      </c>
      <c r="K77" s="119">
        <v>1563801</v>
      </c>
      <c r="L77" s="119">
        <v>1486895</v>
      </c>
      <c r="M77" s="119">
        <v>1594116</v>
      </c>
      <c r="N77" s="119">
        <v>1576890</v>
      </c>
      <c r="O77" s="122"/>
      <c r="P77" s="122"/>
      <c r="Q77" s="122"/>
      <c r="R77" s="132" t="s">
        <v>21</v>
      </c>
      <c r="S77" s="277" t="s">
        <v>22</v>
      </c>
      <c r="T77" s="277"/>
      <c r="U77" s="277"/>
      <c r="V77" s="125"/>
      <c r="W77" s="115">
        <v>12.737644899883152</v>
      </c>
      <c r="X77" s="114">
        <v>12.789620854362829</v>
      </c>
      <c r="Y77" s="114">
        <v>13.295931171775146</v>
      </c>
      <c r="Z77" s="114">
        <v>13.235331298199169</v>
      </c>
      <c r="AA77" s="114">
        <v>10.798296298942827</v>
      </c>
      <c r="AB77" s="114">
        <v>14.237179871470573</v>
      </c>
      <c r="AC77" s="114">
        <v>14.202143443834217</v>
      </c>
      <c r="AD77" s="114">
        <v>13.085926151059185</v>
      </c>
      <c r="AE77" s="114">
        <v>13.27903577177022</v>
      </c>
      <c r="AF77" s="114">
        <v>12.668254953726931</v>
      </c>
      <c r="AG77" s="114">
        <v>13.294470269756363</v>
      </c>
      <c r="AH77" s="114">
        <v>13.31030779258511</v>
      </c>
    </row>
    <row r="78" spans="1:34" s="94" customFormat="1" ht="9" customHeight="1">
      <c r="A78" s="122"/>
      <c r="B78" s="124"/>
      <c r="C78" s="124" t="s">
        <v>7</v>
      </c>
      <c r="D78" s="277" t="s">
        <v>23</v>
      </c>
      <c r="E78" s="319"/>
      <c r="F78" s="319"/>
      <c r="G78" s="319"/>
      <c r="H78" s="120"/>
      <c r="I78" s="119">
        <v>512648</v>
      </c>
      <c r="J78" s="119">
        <v>453962</v>
      </c>
      <c r="K78" s="119">
        <v>438789</v>
      </c>
      <c r="L78" s="119">
        <v>438715</v>
      </c>
      <c r="M78" s="119">
        <v>296005</v>
      </c>
      <c r="N78" s="119">
        <v>293200</v>
      </c>
      <c r="O78" s="122"/>
      <c r="P78" s="124"/>
      <c r="Q78" s="124" t="s">
        <v>7</v>
      </c>
      <c r="R78" s="277" t="s">
        <v>23</v>
      </c>
      <c r="S78" s="319"/>
      <c r="T78" s="319"/>
      <c r="U78" s="319"/>
      <c r="V78" s="116"/>
      <c r="W78" s="115">
        <v>4.8217238530706288</v>
      </c>
      <c r="X78" s="114">
        <v>5.5364556905546563</v>
      </c>
      <c r="Y78" s="114">
        <v>4.961568218822892</v>
      </c>
      <c r="Z78" s="114">
        <v>3.6776666386953343</v>
      </c>
      <c r="AA78" s="114">
        <v>2.9312293755401986</v>
      </c>
      <c r="AB78" s="114">
        <v>3.3533081957010484</v>
      </c>
      <c r="AC78" s="114">
        <v>3.828977115750583</v>
      </c>
      <c r="AD78" s="114">
        <v>3.5986600131861501</v>
      </c>
      <c r="AE78" s="114">
        <v>3.7259822875540327</v>
      </c>
      <c r="AF78" s="114">
        <v>3.7378251134238205</v>
      </c>
      <c r="AG78" s="114">
        <v>2.4685968098929014</v>
      </c>
      <c r="AH78" s="114">
        <v>2.474860164492104</v>
      </c>
    </row>
    <row r="79" spans="1:34" s="94" customFormat="1" ht="9" customHeight="1">
      <c r="A79" s="122"/>
      <c r="B79" s="122"/>
      <c r="C79" s="122"/>
      <c r="D79" s="132" t="s">
        <v>19</v>
      </c>
      <c r="E79" s="277" t="s">
        <v>20</v>
      </c>
      <c r="F79" s="277"/>
      <c r="G79" s="277"/>
      <c r="H79" s="126"/>
      <c r="I79" s="119">
        <v>8453</v>
      </c>
      <c r="J79" s="119">
        <v>11995</v>
      </c>
      <c r="K79" s="119">
        <v>15346</v>
      </c>
      <c r="L79" s="119">
        <v>12346</v>
      </c>
      <c r="M79" s="119">
        <v>10105</v>
      </c>
      <c r="N79" s="119">
        <v>11996</v>
      </c>
      <c r="O79" s="122"/>
      <c r="P79" s="122"/>
      <c r="Q79" s="122"/>
      <c r="R79" s="132" t="s">
        <v>19</v>
      </c>
      <c r="S79" s="277" t="s">
        <v>20</v>
      </c>
      <c r="T79" s="277"/>
      <c r="U79" s="277"/>
      <c r="V79" s="125"/>
      <c r="W79" s="115">
        <v>0.17929547533756873</v>
      </c>
      <c r="X79" s="114">
        <v>0.21509301236066897</v>
      </c>
      <c r="Y79" s="114">
        <v>0.16117864795825235</v>
      </c>
      <c r="Z79" s="114">
        <v>0.12421132863776872</v>
      </c>
      <c r="AA79" s="114">
        <v>9.2763983583291076E-2</v>
      </c>
      <c r="AB79" s="114">
        <v>0.10480239899934883</v>
      </c>
      <c r="AC79" s="114">
        <v>6.3135608759694137E-2</v>
      </c>
      <c r="AD79" s="114">
        <v>9.5087092880390592E-2</v>
      </c>
      <c r="AE79" s="114">
        <v>0.13031075114646032</v>
      </c>
      <c r="AF79" s="114">
        <v>0.10518716900568817</v>
      </c>
      <c r="AG79" s="114">
        <v>8.4272802026883892E-2</v>
      </c>
      <c r="AH79" s="114">
        <v>0.10125655707110259</v>
      </c>
    </row>
    <row r="80" spans="1:34" s="94" customFormat="1" ht="9" customHeight="1">
      <c r="A80" s="122"/>
      <c r="B80" s="122"/>
      <c r="C80" s="122"/>
      <c r="D80" s="132" t="s">
        <v>21</v>
      </c>
      <c r="E80" s="277" t="s">
        <v>22</v>
      </c>
      <c r="F80" s="277"/>
      <c r="G80" s="277"/>
      <c r="H80" s="126"/>
      <c r="I80" s="119">
        <v>254962</v>
      </c>
      <c r="J80" s="119">
        <v>224310</v>
      </c>
      <c r="K80" s="119">
        <v>175142</v>
      </c>
      <c r="L80" s="119">
        <v>164628</v>
      </c>
      <c r="M80" s="119">
        <v>147244</v>
      </c>
      <c r="N80" s="119">
        <v>134168</v>
      </c>
      <c r="O80" s="122"/>
      <c r="P80" s="122"/>
      <c r="Q80" s="122"/>
      <c r="R80" s="132" t="s">
        <v>21</v>
      </c>
      <c r="S80" s="277" t="s">
        <v>22</v>
      </c>
      <c r="T80" s="277"/>
      <c r="U80" s="277"/>
      <c r="V80" s="125"/>
      <c r="W80" s="115">
        <v>1.9758637209539558</v>
      </c>
      <c r="X80" s="114">
        <v>2.4482029223663666</v>
      </c>
      <c r="Y80" s="114">
        <v>2.0295357082446466</v>
      </c>
      <c r="Z80" s="114">
        <v>1.1575788531764084</v>
      </c>
      <c r="AA80" s="114">
        <v>1.2328191265757449</v>
      </c>
      <c r="AB80" s="114">
        <v>1.4398012778626539</v>
      </c>
      <c r="AC80" s="114">
        <v>1.9043157554228245</v>
      </c>
      <c r="AD80" s="114">
        <v>1.7781563821592672</v>
      </c>
      <c r="AE80" s="114">
        <v>1.487220485943787</v>
      </c>
      <c r="AF80" s="114">
        <v>1.4026205458503507</v>
      </c>
      <c r="AG80" s="114">
        <v>1.2279727324736758</v>
      </c>
      <c r="AH80" s="114">
        <v>1.1324933101963732</v>
      </c>
    </row>
    <row r="81" spans="1:34" s="94" customFormat="1" ht="9" customHeight="1">
      <c r="A81" s="122"/>
      <c r="B81" s="122"/>
      <c r="C81" s="122"/>
      <c r="D81" s="132" t="s">
        <v>24</v>
      </c>
      <c r="E81" s="277" t="s">
        <v>25</v>
      </c>
      <c r="F81" s="277"/>
      <c r="G81" s="277"/>
      <c r="H81" s="126"/>
      <c r="I81" s="119">
        <v>249233</v>
      </c>
      <c r="J81" s="119">
        <v>217657</v>
      </c>
      <c r="K81" s="119">
        <v>248301</v>
      </c>
      <c r="L81" s="119">
        <v>261741</v>
      </c>
      <c r="M81" s="119">
        <v>138656</v>
      </c>
      <c r="N81" s="119">
        <v>147036</v>
      </c>
      <c r="O81" s="122"/>
      <c r="P81" s="122"/>
      <c r="Q81" s="122"/>
      <c r="R81" s="132" t="s">
        <v>24</v>
      </c>
      <c r="S81" s="277" t="s">
        <v>25</v>
      </c>
      <c r="T81" s="277"/>
      <c r="U81" s="277"/>
      <c r="V81" s="125"/>
      <c r="W81" s="115">
        <v>2.6665646567791041</v>
      </c>
      <c r="X81" s="114">
        <v>2.8731597558276212</v>
      </c>
      <c r="Y81" s="114">
        <v>2.7708538626199934</v>
      </c>
      <c r="Z81" s="114">
        <v>2.3958764568811572</v>
      </c>
      <c r="AA81" s="114">
        <v>1.6056462653811623</v>
      </c>
      <c r="AB81" s="114">
        <v>1.8087045188390456</v>
      </c>
      <c r="AC81" s="114">
        <v>1.8615257515680643</v>
      </c>
      <c r="AD81" s="114">
        <v>1.7254165381464921</v>
      </c>
      <c r="AE81" s="114">
        <v>2.1084510504637852</v>
      </c>
      <c r="AF81" s="114">
        <v>2.2300173985677811</v>
      </c>
      <c r="AG81" s="114">
        <v>1.1563512753923417</v>
      </c>
      <c r="AH81" s="114">
        <v>1.2411102972246284</v>
      </c>
    </row>
    <row r="82" spans="1:34" s="94" customFormat="1" ht="9" customHeight="1">
      <c r="A82" s="130"/>
      <c r="B82" s="129" t="s">
        <v>16</v>
      </c>
      <c r="C82" s="128"/>
      <c r="D82" s="277" t="s">
        <v>26</v>
      </c>
      <c r="E82" s="319"/>
      <c r="F82" s="319"/>
      <c r="G82" s="319"/>
      <c r="H82" s="131"/>
      <c r="I82" s="119">
        <v>39877</v>
      </c>
      <c r="J82" s="119">
        <v>56075</v>
      </c>
      <c r="K82" s="119">
        <v>-55642</v>
      </c>
      <c r="L82" s="119">
        <v>-92550</v>
      </c>
      <c r="M82" s="119">
        <v>12290</v>
      </c>
      <c r="N82" s="119">
        <v>-57885</v>
      </c>
      <c r="O82" s="130"/>
      <c r="P82" s="129" t="s">
        <v>16</v>
      </c>
      <c r="Q82" s="128"/>
      <c r="R82" s="277" t="s">
        <v>26</v>
      </c>
      <c r="S82" s="319"/>
      <c r="T82" s="319"/>
      <c r="U82" s="319"/>
      <c r="V82" s="127"/>
      <c r="W82" s="115">
        <v>-0.41008899361082179</v>
      </c>
      <c r="X82" s="114">
        <v>-0.27459978491489867</v>
      </c>
      <c r="Y82" s="114">
        <v>-0.34969070758064152</v>
      </c>
      <c r="Z82" s="114">
        <v>-0.1921723596600444</v>
      </c>
      <c r="AA82" s="114">
        <v>-0.15031672632762419</v>
      </c>
      <c r="AB82" s="114">
        <v>-0.19487695064057486</v>
      </c>
      <c r="AC82" s="114">
        <v>0.29784202892586331</v>
      </c>
      <c r="AD82" s="114">
        <v>0.44451927747127157</v>
      </c>
      <c r="AE82" s="114">
        <v>-0.47248473969056082</v>
      </c>
      <c r="AF82" s="114">
        <v>-0.78852037027996436</v>
      </c>
      <c r="AG82" s="114">
        <v>0.10249507539934717</v>
      </c>
      <c r="AH82" s="114">
        <v>-0.48859918356625326</v>
      </c>
    </row>
    <row r="83" spans="1:34" s="94" customFormat="1" ht="9" customHeight="1">
      <c r="A83" s="122"/>
      <c r="B83" s="124"/>
      <c r="C83" s="124" t="s">
        <v>6</v>
      </c>
      <c r="D83" s="277" t="s">
        <v>27</v>
      </c>
      <c r="E83" s="319"/>
      <c r="F83" s="319"/>
      <c r="G83" s="319"/>
      <c r="H83" s="126"/>
      <c r="I83" s="119">
        <v>23040</v>
      </c>
      <c r="J83" s="119">
        <v>-4411</v>
      </c>
      <c r="K83" s="119">
        <v>-79549</v>
      </c>
      <c r="L83" s="119">
        <v>-6064</v>
      </c>
      <c r="M83" s="119">
        <v>15288</v>
      </c>
      <c r="N83" s="119">
        <v>-57805</v>
      </c>
      <c r="O83" s="122"/>
      <c r="P83" s="124"/>
      <c r="Q83" s="124" t="s">
        <v>6</v>
      </c>
      <c r="R83" s="277" t="s">
        <v>27</v>
      </c>
      <c r="S83" s="319"/>
      <c r="T83" s="319"/>
      <c r="U83" s="319"/>
      <c r="V83" s="125"/>
      <c r="W83" s="115">
        <v>-0.33899025928848564</v>
      </c>
      <c r="X83" s="114">
        <v>-0.19170800575733166</v>
      </c>
      <c r="Y83" s="114">
        <v>-0.25651478196323246</v>
      </c>
      <c r="Z83" s="114">
        <v>-0.10763017100617846</v>
      </c>
      <c r="AA83" s="114">
        <v>-0.13121356392945893</v>
      </c>
      <c r="AB83" s="114">
        <v>-0.28228123373627811</v>
      </c>
      <c r="AC83" s="114">
        <v>0.17208617364525644</v>
      </c>
      <c r="AD83" s="121">
        <v>-3.4967000141342464E-2</v>
      </c>
      <c r="AE83" s="114">
        <v>-0.67549132952885271</v>
      </c>
      <c r="AF83" s="114">
        <v>-5.1664911133200472E-2</v>
      </c>
      <c r="AG83" s="114">
        <v>0.12749753561474528</v>
      </c>
      <c r="AH83" s="114">
        <v>-0.48792391476284475</v>
      </c>
    </row>
    <row r="84" spans="1:34" s="94" customFormat="1" ht="9" customHeight="1">
      <c r="A84" s="122"/>
      <c r="B84" s="124"/>
      <c r="C84" s="124" t="s">
        <v>7</v>
      </c>
      <c r="D84" s="277" t="s">
        <v>66</v>
      </c>
      <c r="E84" s="319"/>
      <c r="F84" s="319"/>
      <c r="G84" s="319"/>
      <c r="H84" s="120"/>
      <c r="I84" s="119">
        <v>16837</v>
      </c>
      <c r="J84" s="119">
        <v>60486</v>
      </c>
      <c r="K84" s="119">
        <v>23907</v>
      </c>
      <c r="L84" s="119">
        <v>-86486</v>
      </c>
      <c r="M84" s="119">
        <v>-2998</v>
      </c>
      <c r="N84" s="119">
        <v>-80</v>
      </c>
      <c r="O84" s="122"/>
      <c r="P84" s="124"/>
      <c r="Q84" s="124" t="s">
        <v>7</v>
      </c>
      <c r="R84" s="277" t="s">
        <v>66</v>
      </c>
      <c r="S84" s="319"/>
      <c r="T84" s="319"/>
      <c r="U84" s="319"/>
      <c r="V84" s="116"/>
      <c r="W84" s="115">
        <v>-7.1098734322336141E-2</v>
      </c>
      <c r="X84" s="114">
        <v>-8.2891779157567E-2</v>
      </c>
      <c r="Y84" s="114">
        <v>-9.3175925617409089E-2</v>
      </c>
      <c r="Z84" s="114">
        <v>-8.4542188653865924E-2</v>
      </c>
      <c r="AA84" s="121">
        <v>-1.9103162398165247E-2</v>
      </c>
      <c r="AB84" s="114">
        <v>8.740428309570325E-2</v>
      </c>
      <c r="AC84" s="114">
        <v>0.1257558552806069</v>
      </c>
      <c r="AD84" s="114">
        <v>0.47948627761261403</v>
      </c>
      <c r="AE84" s="114">
        <v>0.2030065898382919</v>
      </c>
      <c r="AF84" s="114">
        <v>-0.73685545914676387</v>
      </c>
      <c r="AG84" s="114">
        <v>-2.5002460215398113E-2</v>
      </c>
      <c r="AH84" s="114">
        <v>-6.7526880340848679E-4</v>
      </c>
    </row>
    <row r="85" spans="1:34" s="107" customFormat="1" ht="9" customHeight="1">
      <c r="A85" s="111">
        <v>4</v>
      </c>
      <c r="B85" s="320" t="s">
        <v>123</v>
      </c>
      <c r="C85" s="321"/>
      <c r="D85" s="321"/>
      <c r="E85" s="321"/>
      <c r="F85" s="321"/>
      <c r="G85" s="321"/>
      <c r="H85" s="113"/>
      <c r="I85" s="112">
        <v>3833506.4408327192</v>
      </c>
      <c r="J85" s="112">
        <v>3495022.7130014766</v>
      </c>
      <c r="K85" s="112">
        <v>3188946.5347864097</v>
      </c>
      <c r="L85" s="112">
        <v>3181242.4208064806</v>
      </c>
      <c r="M85" s="112">
        <v>3251294.9075123472</v>
      </c>
      <c r="N85" s="112">
        <v>3255750.1116307117</v>
      </c>
      <c r="O85" s="111">
        <v>4</v>
      </c>
      <c r="P85" s="320" t="s">
        <v>123</v>
      </c>
      <c r="Q85" s="321"/>
      <c r="R85" s="321"/>
      <c r="S85" s="321"/>
      <c r="T85" s="321"/>
      <c r="U85" s="321"/>
      <c r="V85" s="110"/>
      <c r="W85" s="109">
        <v>31.874642594049075</v>
      </c>
      <c r="X85" s="108">
        <v>29.830600554649017</v>
      </c>
      <c r="Y85" s="108">
        <v>29.430849380421847</v>
      </c>
      <c r="Z85" s="108">
        <v>31.528115972111735</v>
      </c>
      <c r="AA85" s="108">
        <v>33.470089454412204</v>
      </c>
      <c r="AB85" s="108">
        <v>29.802208308587474</v>
      </c>
      <c r="AC85" s="108">
        <v>28.632528430874494</v>
      </c>
      <c r="AD85" s="108">
        <v>27.705839877469451</v>
      </c>
      <c r="AE85" s="108">
        <v>27.078979428770939</v>
      </c>
      <c r="AF85" s="108">
        <v>27.10399191361055</v>
      </c>
      <c r="AG85" s="108">
        <v>27.114867102603053</v>
      </c>
      <c r="AH85" s="108">
        <v>27.481331025973976</v>
      </c>
    </row>
    <row r="86" spans="1:34" s="107" customFormat="1" ht="9" customHeight="1">
      <c r="A86" s="111">
        <v>5</v>
      </c>
      <c r="B86" s="316" t="s">
        <v>122</v>
      </c>
      <c r="C86" s="279"/>
      <c r="D86" s="279"/>
      <c r="E86" s="279"/>
      <c r="F86" s="279"/>
      <c r="G86" s="279"/>
      <c r="H86" s="113"/>
      <c r="I86" s="112">
        <v>13388641</v>
      </c>
      <c r="J86" s="112">
        <v>12614751</v>
      </c>
      <c r="K86" s="112">
        <v>11776465</v>
      </c>
      <c r="L86" s="112">
        <v>11737173</v>
      </c>
      <c r="M86" s="112">
        <v>11990820</v>
      </c>
      <c r="N86" s="112">
        <v>11847134</v>
      </c>
      <c r="O86" s="111">
        <v>5</v>
      </c>
      <c r="P86" s="316" t="s">
        <v>122</v>
      </c>
      <c r="Q86" s="279"/>
      <c r="R86" s="279"/>
      <c r="S86" s="279"/>
      <c r="T86" s="279"/>
      <c r="U86" s="279"/>
      <c r="V86" s="110"/>
      <c r="W86" s="109">
        <v>100</v>
      </c>
      <c r="X86" s="108">
        <v>100</v>
      </c>
      <c r="Y86" s="108">
        <v>100</v>
      </c>
      <c r="Z86" s="108">
        <v>100</v>
      </c>
      <c r="AA86" s="108">
        <v>100</v>
      </c>
      <c r="AB86" s="108">
        <v>100</v>
      </c>
      <c r="AC86" s="108">
        <v>100</v>
      </c>
      <c r="AD86" s="108">
        <v>100</v>
      </c>
      <c r="AE86" s="108">
        <v>100</v>
      </c>
      <c r="AF86" s="108">
        <v>100</v>
      </c>
      <c r="AG86" s="108">
        <v>100</v>
      </c>
      <c r="AH86" s="108">
        <v>100</v>
      </c>
    </row>
    <row r="87" spans="1:34" s="94" customFormat="1" ht="9" customHeight="1">
      <c r="A87" s="118"/>
      <c r="B87" s="278" t="s">
        <v>121</v>
      </c>
      <c r="C87" s="278"/>
      <c r="D87" s="278"/>
      <c r="E87" s="278"/>
      <c r="F87" s="278"/>
      <c r="G87" s="278"/>
      <c r="H87" s="120"/>
      <c r="I87" s="119">
        <v>-2271977</v>
      </c>
      <c r="J87" s="119">
        <v>-2195592</v>
      </c>
      <c r="K87" s="119">
        <v>-1815973</v>
      </c>
      <c r="L87" s="119">
        <v>-1726959</v>
      </c>
      <c r="M87" s="119">
        <v>-2020627</v>
      </c>
      <c r="N87" s="119">
        <v>-1576899</v>
      </c>
      <c r="O87" s="118"/>
      <c r="P87" s="278" t="s">
        <v>121</v>
      </c>
      <c r="Q87" s="278"/>
      <c r="R87" s="278"/>
      <c r="S87" s="278"/>
      <c r="T87" s="278"/>
      <c r="U87" s="278"/>
      <c r="V87" s="116"/>
      <c r="W87" s="115">
        <v>-24.535612314350093</v>
      </c>
      <c r="X87" s="114">
        <v>-23.847176924979223</v>
      </c>
      <c r="Y87" s="114">
        <v>-23.311542065156029</v>
      </c>
      <c r="Z87" s="114">
        <v>-22.685908668377934</v>
      </c>
      <c r="AA87" s="114">
        <v>-20.251693476722345</v>
      </c>
      <c r="AB87" s="114">
        <v>-16.505155536373081</v>
      </c>
      <c r="AC87" s="114">
        <v>-16.969437002605417</v>
      </c>
      <c r="AD87" s="114">
        <v>-17.404957101412467</v>
      </c>
      <c r="AE87" s="114">
        <v>-15.420357467202594</v>
      </c>
      <c r="AF87" s="114">
        <v>-14.71358563088403</v>
      </c>
      <c r="AG87" s="114">
        <v>-16.85144969234798</v>
      </c>
      <c r="AH87" s="114">
        <v>-13.310383760325491</v>
      </c>
    </row>
    <row r="88" spans="1:34" s="107" customFormat="1" ht="9" customHeight="1">
      <c r="A88" s="111"/>
      <c r="B88" s="279" t="s">
        <v>120</v>
      </c>
      <c r="C88" s="279"/>
      <c r="D88" s="279"/>
      <c r="E88" s="279"/>
      <c r="F88" s="279"/>
      <c r="G88" s="279"/>
      <c r="H88" s="113"/>
      <c r="I88" s="112">
        <v>11116664</v>
      </c>
      <c r="J88" s="112">
        <v>10419159</v>
      </c>
      <c r="K88" s="112">
        <v>9960492</v>
      </c>
      <c r="L88" s="112">
        <v>10010214</v>
      </c>
      <c r="M88" s="112">
        <v>9970193</v>
      </c>
      <c r="N88" s="112">
        <v>10270235</v>
      </c>
      <c r="O88" s="111"/>
      <c r="P88" s="279" t="s">
        <v>120</v>
      </c>
      <c r="Q88" s="279"/>
      <c r="R88" s="279"/>
      <c r="S88" s="279"/>
      <c r="T88" s="279"/>
      <c r="U88" s="279"/>
      <c r="V88" s="110"/>
      <c r="W88" s="109">
        <v>75.464387685649896</v>
      </c>
      <c r="X88" s="108">
        <v>76.152823075020777</v>
      </c>
      <c r="Y88" s="108">
        <v>76.688457934843967</v>
      </c>
      <c r="Z88" s="108">
        <v>77.314091331622066</v>
      </c>
      <c r="AA88" s="108">
        <v>79.748306523277662</v>
      </c>
      <c r="AB88" s="108">
        <v>83.494844463626919</v>
      </c>
      <c r="AC88" s="108">
        <v>83.030562997394583</v>
      </c>
      <c r="AD88" s="108">
        <v>82.595042898587536</v>
      </c>
      <c r="AE88" s="108">
        <v>84.579642532797408</v>
      </c>
      <c r="AF88" s="108">
        <v>85.286414369115974</v>
      </c>
      <c r="AG88" s="108">
        <v>83.14855030765203</v>
      </c>
      <c r="AH88" s="108">
        <v>86.689616239674507</v>
      </c>
    </row>
    <row r="89" spans="1:34" s="94" customFormat="1" ht="3" customHeight="1">
      <c r="A89" s="103"/>
      <c r="B89" s="103"/>
      <c r="C89" s="103"/>
      <c r="D89" s="103"/>
      <c r="E89" s="102"/>
      <c r="F89" s="102"/>
      <c r="G89" s="102"/>
      <c r="H89" s="106"/>
      <c r="I89" s="105"/>
      <c r="J89" s="105"/>
      <c r="K89" s="105"/>
      <c r="L89" s="104"/>
      <c r="M89" s="104"/>
      <c r="N89" s="104"/>
      <c r="O89" s="103"/>
      <c r="P89" s="103"/>
      <c r="Q89" s="103"/>
      <c r="R89" s="103"/>
      <c r="S89" s="102"/>
      <c r="T89" s="102"/>
      <c r="U89" s="102"/>
      <c r="V89" s="102"/>
      <c r="W89" s="101"/>
      <c r="X89" s="100"/>
      <c r="Y89" s="100"/>
      <c r="Z89" s="100"/>
      <c r="AA89" s="100"/>
      <c r="AB89" s="100"/>
      <c r="AC89" s="99"/>
      <c r="AD89" s="98"/>
      <c r="AE89" s="98"/>
      <c r="AF89" s="98"/>
      <c r="AG89" s="98"/>
      <c r="AH89" s="98"/>
    </row>
    <row r="90" spans="1:34" s="94" customFormat="1">
      <c r="A90" s="94" t="s">
        <v>28</v>
      </c>
      <c r="B90" s="95"/>
      <c r="C90" s="95"/>
      <c r="D90" s="95"/>
      <c r="E90" s="95"/>
      <c r="F90" s="95"/>
      <c r="G90" s="95"/>
      <c r="H90" s="95"/>
      <c r="I90" s="97"/>
      <c r="J90" s="97"/>
      <c r="K90" s="97"/>
      <c r="L90" s="96"/>
      <c r="M90" s="96"/>
      <c r="N90" s="96"/>
      <c r="O90" s="94" t="s">
        <v>28</v>
      </c>
      <c r="P90" s="95"/>
      <c r="Q90" s="95"/>
      <c r="R90" s="95"/>
      <c r="S90" s="95"/>
      <c r="T90" s="95"/>
      <c r="U90" s="95"/>
      <c r="V90" s="95"/>
      <c r="W90" s="95"/>
      <c r="X90" s="95"/>
      <c r="Y90" s="95"/>
      <c r="Z90" s="95"/>
      <c r="AA90" s="95"/>
      <c r="AB90" s="95"/>
      <c r="AC90" s="95"/>
    </row>
  </sheetData>
  <mergeCells count="154">
    <mergeCell ref="W10:AG10"/>
    <mergeCell ref="W52:AH52"/>
    <mergeCell ref="P88:U88"/>
    <mergeCell ref="R78:U78"/>
    <mergeCell ref="S79:U79"/>
    <mergeCell ref="S80:U80"/>
    <mergeCell ref="S81:U81"/>
    <mergeCell ref="R82:U82"/>
    <mergeCell ref="R84:U84"/>
    <mergeCell ref="P73:U73"/>
    <mergeCell ref="B88:G88"/>
    <mergeCell ref="B86:G86"/>
    <mergeCell ref="B87:G87"/>
    <mergeCell ref="P86:U86"/>
    <mergeCell ref="P87:U87"/>
    <mergeCell ref="R74:U74"/>
    <mergeCell ref="R75:U75"/>
    <mergeCell ref="S76:U76"/>
    <mergeCell ref="R67:U67"/>
    <mergeCell ref="D65:G65"/>
    <mergeCell ref="D66:G66"/>
    <mergeCell ref="B72:G72"/>
    <mergeCell ref="P45:U45"/>
    <mergeCell ref="P46:U46"/>
    <mergeCell ref="D57:G57"/>
    <mergeCell ref="D58:G58"/>
    <mergeCell ref="K52:K53"/>
    <mergeCell ref="L52:L53"/>
    <mergeCell ref="M52:M53"/>
    <mergeCell ref="R61:U61"/>
    <mergeCell ref="B46:G46"/>
    <mergeCell ref="I52:I53"/>
    <mergeCell ref="J52:J53"/>
    <mergeCell ref="O52:U53"/>
    <mergeCell ref="A52:G53"/>
    <mergeCell ref="D61:G61"/>
    <mergeCell ref="N52:N53"/>
    <mergeCell ref="D67:G67"/>
    <mergeCell ref="R62:U62"/>
    <mergeCell ref="R63:U63"/>
    <mergeCell ref="R64:U64"/>
    <mergeCell ref="R65:U65"/>
    <mergeCell ref="R66:U66"/>
    <mergeCell ref="D28:G28"/>
    <mergeCell ref="R28:U28"/>
    <mergeCell ref="R15:U15"/>
    <mergeCell ref="R16:U16"/>
    <mergeCell ref="R17:U17"/>
    <mergeCell ref="R18:U18"/>
    <mergeCell ref="R19:U19"/>
    <mergeCell ref="R20:U20"/>
    <mergeCell ref="B45:G45"/>
    <mergeCell ref="R32:U32"/>
    <mergeCell ref="R33:U33"/>
    <mergeCell ref="S35:U35"/>
    <mergeCell ref="R36:U36"/>
    <mergeCell ref="S39:U39"/>
    <mergeCell ref="R40:U40"/>
    <mergeCell ref="B43:G43"/>
    <mergeCell ref="B44:G44"/>
    <mergeCell ref="P43:U43"/>
    <mergeCell ref="D83:G83"/>
    <mergeCell ref="R83:U83"/>
    <mergeCell ref="D84:G84"/>
    <mergeCell ref="B85:G85"/>
    <mergeCell ref="P85:U85"/>
    <mergeCell ref="E80:G80"/>
    <mergeCell ref="E81:G81"/>
    <mergeCell ref="D82:G82"/>
    <mergeCell ref="D21:G21"/>
    <mergeCell ref="D22:G22"/>
    <mergeCell ref="R21:U21"/>
    <mergeCell ref="R22:U22"/>
    <mergeCell ref="D23:G23"/>
    <mergeCell ref="D24:G24"/>
    <mergeCell ref="R23:U23"/>
    <mergeCell ref="R24:U24"/>
    <mergeCell ref="D25:G25"/>
    <mergeCell ref="R25:U25"/>
    <mergeCell ref="D26:G26"/>
    <mergeCell ref="R26:U26"/>
    <mergeCell ref="P30:U30"/>
    <mergeCell ref="P31:U31"/>
    <mergeCell ref="D27:G27"/>
    <mergeCell ref="R27:U27"/>
    <mergeCell ref="D68:G68"/>
    <mergeCell ref="R68:U68"/>
    <mergeCell ref="D69:G69"/>
    <mergeCell ref="R69:U69"/>
    <mergeCell ref="D70:G70"/>
    <mergeCell ref="R70:U70"/>
    <mergeCell ref="E77:G77"/>
    <mergeCell ref="D78:G78"/>
    <mergeCell ref="E79:G79"/>
    <mergeCell ref="S77:U77"/>
    <mergeCell ref="E76:G76"/>
    <mergeCell ref="D71:G71"/>
    <mergeCell ref="R71:U71"/>
    <mergeCell ref="P72:U72"/>
    <mergeCell ref="B73:G73"/>
    <mergeCell ref="D74:G74"/>
    <mergeCell ref="D75:G75"/>
    <mergeCell ref="P44:U44"/>
    <mergeCell ref="D41:G41"/>
    <mergeCell ref="R41:U41"/>
    <mergeCell ref="D40:G40"/>
    <mergeCell ref="D42:G42"/>
    <mergeCell ref="R42:U42"/>
    <mergeCell ref="D62:G62"/>
    <mergeCell ref="D63:G63"/>
    <mergeCell ref="D64:G64"/>
    <mergeCell ref="B55:G55"/>
    <mergeCell ref="P55:U55"/>
    <mergeCell ref="D56:G56"/>
    <mergeCell ref="R56:U56"/>
    <mergeCell ref="D59:G59"/>
    <mergeCell ref="D60:G60"/>
    <mergeCell ref="R60:U60"/>
    <mergeCell ref="R57:U57"/>
    <mergeCell ref="R58:U58"/>
    <mergeCell ref="R59:U59"/>
    <mergeCell ref="D29:G29"/>
    <mergeCell ref="R29:U29"/>
    <mergeCell ref="D32:G32"/>
    <mergeCell ref="D33:G33"/>
    <mergeCell ref="B30:G30"/>
    <mergeCell ref="B31:G31"/>
    <mergeCell ref="E37:G37"/>
    <mergeCell ref="E38:G38"/>
    <mergeCell ref="E39:G39"/>
    <mergeCell ref="S37:U37"/>
    <mergeCell ref="S38:U38"/>
    <mergeCell ref="E34:G34"/>
    <mergeCell ref="E35:G35"/>
    <mergeCell ref="D36:G36"/>
    <mergeCell ref="S34:U34"/>
    <mergeCell ref="D20:G20"/>
    <mergeCell ref="O10:U11"/>
    <mergeCell ref="D15:G15"/>
    <mergeCell ref="D16:G16"/>
    <mergeCell ref="D17:G17"/>
    <mergeCell ref="D18:G18"/>
    <mergeCell ref="D19:G19"/>
    <mergeCell ref="B13:G13"/>
    <mergeCell ref="P13:U13"/>
    <mergeCell ref="D14:G14"/>
    <mergeCell ref="R14:U14"/>
    <mergeCell ref="A10:G11"/>
    <mergeCell ref="I10:I11"/>
    <mergeCell ref="J10:J11"/>
    <mergeCell ref="K10:K11"/>
    <mergeCell ref="L10:L11"/>
    <mergeCell ref="M10:M11"/>
    <mergeCell ref="N10:N11"/>
  </mergeCells>
  <phoneticPr fontId="12"/>
  <printOptions gridLinesSet="0"/>
  <pageMargins left="0.78740157480314965" right="0.78740157480314965" top="0.98425196850393704" bottom="0.78740157480314965" header="0.51181102362204722" footer="0.11811023622047245"/>
  <pageSetup paperSize="9" fitToWidth="2" pageOrder="overThenDown" orientation="portrait" horizontalDpi="300" verticalDpi="300" r:id="rId1"/>
  <headerFooter alignWithMargins="0"/>
  <colBreaks count="1" manualBreakCount="1">
    <brk id="14" max="1048575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AH90"/>
  <sheetViews>
    <sheetView showGridLines="0" zoomScale="125" zoomScaleNormal="125" zoomScaleSheetLayoutView="125" workbookViewId="0"/>
  </sheetViews>
  <sheetFormatPr defaultColWidth="8.875" defaultRowHeight="10.5"/>
  <cols>
    <col min="1" max="2" width="1.5" style="2" customWidth="1"/>
    <col min="3" max="3" width="1" style="2" customWidth="1"/>
    <col min="4" max="5" width="2" style="2" customWidth="1"/>
    <col min="6" max="6" width="10" style="2" customWidth="1"/>
    <col min="7" max="7" width="11.25" style="2" customWidth="1"/>
    <col min="8" max="8" width="0.625" style="2" customWidth="1"/>
    <col min="9" max="14" width="9.5" style="2" customWidth="1"/>
    <col min="15" max="16" width="1.5" style="2" customWidth="1"/>
    <col min="17" max="17" width="1" style="2" customWidth="1"/>
    <col min="18" max="19" width="2" style="2" customWidth="1"/>
    <col min="20" max="20" width="10" style="2" customWidth="1"/>
    <col min="21" max="21" width="11.25" style="2" customWidth="1"/>
    <col min="22" max="22" width="0.625" style="2" customWidth="1"/>
    <col min="23" max="34" width="4.75" style="2" customWidth="1"/>
    <col min="35" max="16384" width="8.875" style="2"/>
  </cols>
  <sheetData>
    <row r="1" spans="1:33" ht="13.15" customHeight="1">
      <c r="A1" s="1"/>
      <c r="O1" s="1"/>
    </row>
    <row r="2" spans="1:33" ht="3" customHeight="1">
      <c r="A2" s="3"/>
      <c r="O2" s="3"/>
    </row>
    <row r="3" spans="1:33" ht="13.5" customHeight="1">
      <c r="J3" s="4"/>
      <c r="L3" s="5"/>
      <c r="M3" s="6"/>
      <c r="N3" s="6" t="s">
        <v>100</v>
      </c>
      <c r="O3" s="7" t="s">
        <v>119</v>
      </c>
      <c r="P3" s="8"/>
      <c r="Q3" s="8"/>
      <c r="R3" s="8"/>
      <c r="S3" s="8"/>
      <c r="T3" s="8"/>
      <c r="U3" s="9"/>
      <c r="V3" s="9"/>
      <c r="W3" s="9"/>
      <c r="X3" s="9"/>
      <c r="Y3" s="9"/>
      <c r="Z3" s="9"/>
      <c r="AA3" s="9"/>
      <c r="AB3" s="10"/>
    </row>
    <row r="4" spans="1:33" ht="6" customHeight="1"/>
    <row r="5" spans="1:33" ht="9.75" customHeight="1">
      <c r="A5" s="11"/>
      <c r="B5" s="12"/>
      <c r="C5" s="12"/>
      <c r="D5" s="12"/>
      <c r="O5" s="12"/>
      <c r="P5" s="12"/>
      <c r="Q5" s="12"/>
      <c r="R5" s="12"/>
    </row>
    <row r="6" spans="1:33" ht="9" customHeight="1">
      <c r="A6" s="13"/>
      <c r="B6" s="12"/>
      <c r="C6" s="12"/>
      <c r="D6" s="12"/>
      <c r="O6" s="13"/>
      <c r="P6" s="12"/>
      <c r="Q6" s="12"/>
      <c r="R6" s="12"/>
    </row>
    <row r="7" spans="1:33" ht="4.5" customHeight="1"/>
    <row r="8" spans="1:33" s="17" customFormat="1" ht="9" customHeight="1">
      <c r="A8" s="14"/>
      <c r="B8" s="14" t="s">
        <v>35</v>
      </c>
      <c r="C8" s="14"/>
      <c r="D8" s="14"/>
      <c r="E8" s="15"/>
      <c r="F8" s="15"/>
      <c r="G8" s="15"/>
      <c r="H8" s="15"/>
      <c r="I8" s="15"/>
      <c r="J8" s="15"/>
      <c r="K8" s="15"/>
      <c r="L8" s="15"/>
      <c r="M8" s="16"/>
      <c r="N8" s="16" t="s">
        <v>101</v>
      </c>
      <c r="O8" s="14"/>
      <c r="P8" s="14"/>
      <c r="Q8" s="14"/>
      <c r="R8" s="14"/>
      <c r="S8" s="15"/>
      <c r="T8" s="15"/>
      <c r="U8" s="15"/>
      <c r="V8" s="15"/>
      <c r="W8" s="15"/>
      <c r="X8" s="15"/>
      <c r="Y8" s="15"/>
      <c r="Z8" s="15"/>
      <c r="AA8" s="15"/>
      <c r="AB8" s="15"/>
      <c r="AC8" s="15"/>
    </row>
    <row r="9" spans="1:33" s="17" customFormat="1" ht="1.5" customHeight="1">
      <c r="A9" s="14"/>
      <c r="B9" s="15"/>
      <c r="C9" s="15"/>
      <c r="D9" s="15"/>
      <c r="E9" s="15"/>
      <c r="F9" s="15"/>
      <c r="G9" s="15"/>
      <c r="H9" s="15"/>
      <c r="I9" s="15"/>
      <c r="J9" s="15"/>
      <c r="K9" s="15"/>
      <c r="L9" s="15"/>
      <c r="M9" s="15"/>
      <c r="N9" s="15"/>
      <c r="O9" s="14"/>
      <c r="P9" s="15"/>
      <c r="Q9" s="15"/>
      <c r="R9" s="15"/>
      <c r="S9" s="15"/>
      <c r="T9" s="15"/>
      <c r="U9" s="15"/>
      <c r="V9" s="15"/>
      <c r="W9" s="15"/>
      <c r="X9" s="15"/>
      <c r="Y9" s="15"/>
      <c r="Z9" s="15"/>
      <c r="AA9" s="15"/>
      <c r="AB9" s="15"/>
      <c r="AC9" s="15"/>
      <c r="AD9" s="18"/>
      <c r="AE9" s="18"/>
      <c r="AF9" s="18"/>
    </row>
    <row r="10" spans="1:33" s="17" customFormat="1" ht="10.5" customHeight="1">
      <c r="A10" s="333" t="s">
        <v>0</v>
      </c>
      <c r="B10" s="334"/>
      <c r="C10" s="334"/>
      <c r="D10" s="334"/>
      <c r="E10" s="334"/>
      <c r="F10" s="334"/>
      <c r="G10" s="334"/>
      <c r="H10" s="20"/>
      <c r="I10" s="336" t="s">
        <v>118</v>
      </c>
      <c r="J10" s="336" t="s">
        <v>105</v>
      </c>
      <c r="K10" s="336" t="s">
        <v>36</v>
      </c>
      <c r="L10" s="336" t="s">
        <v>37</v>
      </c>
      <c r="M10" s="338" t="s">
        <v>29</v>
      </c>
      <c r="N10" s="338" t="s">
        <v>106</v>
      </c>
      <c r="O10" s="333" t="s">
        <v>0</v>
      </c>
      <c r="P10" s="334"/>
      <c r="Q10" s="334"/>
      <c r="R10" s="334"/>
      <c r="S10" s="334"/>
      <c r="T10" s="334"/>
      <c r="U10" s="334"/>
      <c r="V10" s="20"/>
      <c r="W10" s="322" t="s">
        <v>112</v>
      </c>
      <c r="X10" s="323"/>
      <c r="Y10" s="323"/>
      <c r="Z10" s="323"/>
      <c r="AA10" s="323"/>
      <c r="AB10" s="323"/>
      <c r="AC10" s="323"/>
      <c r="AD10" s="323"/>
      <c r="AE10" s="323"/>
      <c r="AF10" s="323"/>
      <c r="AG10" s="323"/>
    </row>
    <row r="11" spans="1:33" s="17" customFormat="1" ht="10.5" customHeight="1">
      <c r="A11" s="335"/>
      <c r="B11" s="335"/>
      <c r="C11" s="335"/>
      <c r="D11" s="335"/>
      <c r="E11" s="335"/>
      <c r="F11" s="335"/>
      <c r="G11" s="335"/>
      <c r="H11" s="21"/>
      <c r="I11" s="337"/>
      <c r="J11" s="337"/>
      <c r="K11" s="337"/>
      <c r="L11" s="337"/>
      <c r="M11" s="339"/>
      <c r="N11" s="339"/>
      <c r="O11" s="335"/>
      <c r="P11" s="335"/>
      <c r="Q11" s="335"/>
      <c r="R11" s="335"/>
      <c r="S11" s="335"/>
      <c r="T11" s="335"/>
      <c r="U11" s="335"/>
      <c r="V11" s="21"/>
      <c r="W11" s="22" t="s">
        <v>114</v>
      </c>
      <c r="X11" s="23" t="s">
        <v>2</v>
      </c>
      <c r="Y11" s="22" t="s">
        <v>3</v>
      </c>
      <c r="Z11" s="22" t="s">
        <v>30</v>
      </c>
      <c r="AA11" s="24" t="s">
        <v>31</v>
      </c>
      <c r="AB11" s="24" t="s">
        <v>32</v>
      </c>
      <c r="AC11" s="24" t="s">
        <v>33</v>
      </c>
      <c r="AD11" s="24" t="s">
        <v>34</v>
      </c>
      <c r="AE11" s="24" t="s">
        <v>38</v>
      </c>
      <c r="AF11" s="24" t="s">
        <v>111</v>
      </c>
      <c r="AG11" s="24" t="s">
        <v>113</v>
      </c>
    </row>
    <row r="12" spans="1:33" s="17" customFormat="1" ht="3" customHeight="1">
      <c r="A12" s="20"/>
      <c r="B12" s="20"/>
      <c r="C12" s="20"/>
      <c r="D12" s="20"/>
      <c r="E12" s="20"/>
      <c r="F12" s="20"/>
      <c r="G12" s="20"/>
      <c r="H12" s="25"/>
      <c r="I12" s="26"/>
      <c r="J12" s="26"/>
      <c r="K12" s="26"/>
      <c r="L12" s="26"/>
      <c r="M12" s="26"/>
      <c r="N12" s="26"/>
      <c r="O12" s="20"/>
      <c r="P12" s="20"/>
      <c r="Q12" s="20"/>
      <c r="R12" s="20"/>
      <c r="S12" s="20"/>
      <c r="T12" s="20"/>
      <c r="U12" s="20"/>
      <c r="V12" s="20"/>
      <c r="W12" s="27"/>
      <c r="X12" s="28"/>
      <c r="Y12" s="28"/>
      <c r="Z12" s="28"/>
      <c r="AA12" s="28"/>
      <c r="AB12" s="28"/>
      <c r="AC12" s="19"/>
      <c r="AD12" s="18"/>
      <c r="AE12" s="18"/>
      <c r="AF12" s="18"/>
      <c r="AG12" s="18"/>
    </row>
    <row r="13" spans="1:33" s="35" customFormat="1" ht="9" customHeight="1">
      <c r="A13" s="29">
        <v>1</v>
      </c>
      <c r="B13" s="325" t="s">
        <v>4</v>
      </c>
      <c r="C13" s="325"/>
      <c r="D13" s="325"/>
      <c r="E13" s="325"/>
      <c r="F13" s="325"/>
      <c r="G13" s="325"/>
      <c r="H13" s="30"/>
      <c r="I13" s="31">
        <v>5054642</v>
      </c>
      <c r="J13" s="31">
        <v>5108227</v>
      </c>
      <c r="K13" s="31">
        <v>5152210</v>
      </c>
      <c r="L13" s="31">
        <v>5227944</v>
      </c>
      <c r="M13" s="31">
        <v>5486220</v>
      </c>
      <c r="N13" s="31">
        <v>5572167</v>
      </c>
      <c r="O13" s="29">
        <v>1</v>
      </c>
      <c r="P13" s="325" t="s">
        <v>4</v>
      </c>
      <c r="Q13" s="325"/>
      <c r="R13" s="325"/>
      <c r="S13" s="325"/>
      <c r="T13" s="325"/>
      <c r="U13" s="325"/>
      <c r="V13" s="32"/>
      <c r="W13" s="33">
        <v>1.0601146431339747</v>
      </c>
      <c r="X13" s="34">
        <v>0.86102281672290593</v>
      </c>
      <c r="Y13" s="34">
        <v>1.469932320305267</v>
      </c>
      <c r="Z13" s="34">
        <v>4.9402977537632387</v>
      </c>
      <c r="AA13" s="34">
        <v>1.5665977667683759</v>
      </c>
      <c r="AB13" s="34">
        <v>2.3969310323972701</v>
      </c>
      <c r="AC13" s="34">
        <v>-2.662394702306174</v>
      </c>
      <c r="AD13" s="34">
        <v>0.78988890347344765</v>
      </c>
      <c r="AE13" s="34">
        <v>4.8712968639909908</v>
      </c>
      <c r="AF13" s="34">
        <v>1.6082296714618232</v>
      </c>
      <c r="AG13" s="34">
        <v>-0.82787671693342435</v>
      </c>
    </row>
    <row r="14" spans="1:33" s="17" customFormat="1" ht="9" customHeight="1">
      <c r="A14" s="36"/>
      <c r="B14" s="37" t="s">
        <v>5</v>
      </c>
      <c r="C14" s="38"/>
      <c r="D14" s="326" t="s">
        <v>39</v>
      </c>
      <c r="E14" s="324"/>
      <c r="F14" s="324"/>
      <c r="G14" s="324"/>
      <c r="H14" s="39"/>
      <c r="I14" s="40">
        <v>4943028</v>
      </c>
      <c r="J14" s="40">
        <v>5002093</v>
      </c>
      <c r="K14" s="40">
        <v>5039453</v>
      </c>
      <c r="L14" s="40">
        <v>5116129</v>
      </c>
      <c r="M14" s="40">
        <v>5372315</v>
      </c>
      <c r="N14" s="40">
        <v>5458017</v>
      </c>
      <c r="O14" s="36"/>
      <c r="P14" s="37" t="s">
        <v>5</v>
      </c>
      <c r="Q14" s="38"/>
      <c r="R14" s="326" t="s">
        <v>39</v>
      </c>
      <c r="S14" s="324"/>
      <c r="T14" s="324"/>
      <c r="U14" s="324"/>
      <c r="V14" s="41"/>
      <c r="W14" s="42">
        <v>1.1949153433887083</v>
      </c>
      <c r="X14" s="43">
        <v>0.74688735295405351</v>
      </c>
      <c r="Y14" s="43">
        <v>1.5215143389570256</v>
      </c>
      <c r="Z14" s="43">
        <v>5.0074186948765362</v>
      </c>
      <c r="AA14" s="43">
        <v>1.5952526983246513</v>
      </c>
      <c r="AB14" s="43">
        <v>2.4845104000225722</v>
      </c>
      <c r="AC14" s="43">
        <v>-2.6868458397796635</v>
      </c>
      <c r="AD14" s="43">
        <v>0.65188037469710636</v>
      </c>
      <c r="AE14" s="43">
        <v>4.8622931897304777</v>
      </c>
      <c r="AF14" s="43">
        <v>1.4232029812661331</v>
      </c>
      <c r="AG14" s="43">
        <v>-0.96449685051045353</v>
      </c>
    </row>
    <row r="15" spans="1:33" s="17" customFormat="1" ht="9" customHeight="1">
      <c r="A15" s="44"/>
      <c r="B15" s="45"/>
      <c r="C15" s="46" t="s">
        <v>6</v>
      </c>
      <c r="D15" s="326" t="s">
        <v>40</v>
      </c>
      <c r="E15" s="324"/>
      <c r="F15" s="324"/>
      <c r="G15" s="324"/>
      <c r="H15" s="39"/>
      <c r="I15" s="40">
        <v>539333</v>
      </c>
      <c r="J15" s="40">
        <v>531807</v>
      </c>
      <c r="K15" s="40">
        <v>531314</v>
      </c>
      <c r="L15" s="40">
        <v>545091</v>
      </c>
      <c r="M15" s="40">
        <v>563007</v>
      </c>
      <c r="N15" s="40">
        <v>567664</v>
      </c>
      <c r="O15" s="44"/>
      <c r="P15" s="45"/>
      <c r="Q15" s="46" t="s">
        <v>6</v>
      </c>
      <c r="R15" s="326" t="s">
        <v>40</v>
      </c>
      <c r="S15" s="324"/>
      <c r="T15" s="324"/>
      <c r="U15" s="324"/>
      <c r="V15" s="41"/>
      <c r="W15" s="42">
        <v>-1.3954273148500091</v>
      </c>
      <c r="X15" s="43">
        <v>-9.2702803836730241E-2</v>
      </c>
      <c r="Y15" s="43">
        <v>2.5930052661891088</v>
      </c>
      <c r="Z15" s="43">
        <v>3.2867906459655356</v>
      </c>
      <c r="AA15" s="43">
        <v>0.82716555922040036</v>
      </c>
      <c r="AB15" s="43">
        <v>-1.0886721722709209</v>
      </c>
      <c r="AC15" s="43">
        <v>-3.0999992876021403</v>
      </c>
      <c r="AD15" s="43">
        <v>-0.74088641702108893</v>
      </c>
      <c r="AE15" s="43">
        <v>1.8498389954948364</v>
      </c>
      <c r="AF15" s="43">
        <v>0.11526497308362892</v>
      </c>
      <c r="AG15" s="43">
        <v>-1.5166950865398761</v>
      </c>
    </row>
    <row r="16" spans="1:33" s="17" customFormat="1" ht="9" customHeight="1">
      <c r="A16" s="44"/>
      <c r="B16" s="45"/>
      <c r="C16" s="46" t="s">
        <v>7</v>
      </c>
      <c r="D16" s="326" t="s">
        <v>102</v>
      </c>
      <c r="E16" s="324"/>
      <c r="F16" s="324"/>
      <c r="G16" s="324"/>
      <c r="H16" s="39"/>
      <c r="I16" s="47">
        <v>175244</v>
      </c>
      <c r="J16" s="47">
        <v>172796</v>
      </c>
      <c r="K16" s="47">
        <v>164369</v>
      </c>
      <c r="L16" s="47">
        <v>160065</v>
      </c>
      <c r="M16" s="47">
        <v>158256</v>
      </c>
      <c r="N16" s="47">
        <v>149418</v>
      </c>
      <c r="O16" s="44"/>
      <c r="P16" s="45"/>
      <c r="Q16" s="46" t="s">
        <v>7</v>
      </c>
      <c r="R16" s="326" t="s">
        <v>102</v>
      </c>
      <c r="S16" s="324"/>
      <c r="T16" s="324"/>
      <c r="U16" s="324"/>
      <c r="V16" s="41"/>
      <c r="W16" s="42">
        <v>-1.3969094519641185</v>
      </c>
      <c r="X16" s="43">
        <v>-4.8768490011342855</v>
      </c>
      <c r="Y16" s="43">
        <v>-2.6184986220029325</v>
      </c>
      <c r="Z16" s="43">
        <v>-1.1301658701152655</v>
      </c>
      <c r="AA16" s="43">
        <v>-5.5846223839854412</v>
      </c>
      <c r="AB16" s="43">
        <v>-3.1107363236022434</v>
      </c>
      <c r="AC16" s="43">
        <v>-3.4882917731574223</v>
      </c>
      <c r="AD16" s="43">
        <v>0.49957056971085023</v>
      </c>
      <c r="AE16" s="43">
        <v>-6.465695281231751</v>
      </c>
      <c r="AF16" s="43">
        <v>-5.2581487600788801</v>
      </c>
      <c r="AG16" s="43">
        <v>-5.5732803998939184</v>
      </c>
    </row>
    <row r="17" spans="1:33" s="17" customFormat="1" ht="9" customHeight="1">
      <c r="A17" s="44"/>
      <c r="B17" s="45"/>
      <c r="C17" s="46" t="s">
        <v>8</v>
      </c>
      <c r="D17" s="326" t="s">
        <v>103</v>
      </c>
      <c r="E17" s="324"/>
      <c r="F17" s="324"/>
      <c r="G17" s="324"/>
      <c r="H17" s="39"/>
      <c r="I17" s="47">
        <v>197106</v>
      </c>
      <c r="J17" s="47">
        <v>198151</v>
      </c>
      <c r="K17" s="47">
        <v>201520</v>
      </c>
      <c r="L17" s="47">
        <v>196659</v>
      </c>
      <c r="M17" s="47">
        <v>203286</v>
      </c>
      <c r="N17" s="47">
        <v>198562</v>
      </c>
      <c r="O17" s="44"/>
      <c r="P17" s="45"/>
      <c r="Q17" s="46" t="s">
        <v>8</v>
      </c>
      <c r="R17" s="326" t="s">
        <v>103</v>
      </c>
      <c r="S17" s="324"/>
      <c r="T17" s="324"/>
      <c r="U17" s="324"/>
      <c r="V17" s="41"/>
      <c r="W17" s="42">
        <v>0.53017158280316179</v>
      </c>
      <c r="X17" s="43">
        <v>1.7002185202194284</v>
      </c>
      <c r="Y17" s="43">
        <v>-2.4121675267963476</v>
      </c>
      <c r="Z17" s="43">
        <v>3.3697923817369149</v>
      </c>
      <c r="AA17" s="43">
        <v>-2.3238196432612179</v>
      </c>
      <c r="AB17" s="43">
        <v>-1.8226045265458648</v>
      </c>
      <c r="AC17" s="43">
        <v>-10.440487732311496</v>
      </c>
      <c r="AD17" s="43">
        <v>-7.5181854630849418</v>
      </c>
      <c r="AE17" s="43">
        <v>-0.1343952831590943</v>
      </c>
      <c r="AF17" s="43">
        <v>-5.1095524257815645</v>
      </c>
      <c r="AG17" s="43">
        <v>-0.45945310049147758</v>
      </c>
    </row>
    <row r="18" spans="1:33" s="17" customFormat="1" ht="9" customHeight="1">
      <c r="A18" s="44"/>
      <c r="B18" s="45"/>
      <c r="C18" s="46" t="s">
        <v>9</v>
      </c>
      <c r="D18" s="326" t="s">
        <v>104</v>
      </c>
      <c r="E18" s="324"/>
      <c r="F18" s="324"/>
      <c r="G18" s="324"/>
      <c r="H18" s="39"/>
      <c r="I18" s="47">
        <v>1247200</v>
      </c>
      <c r="J18" s="47">
        <v>1285722</v>
      </c>
      <c r="K18" s="47">
        <v>1313986</v>
      </c>
      <c r="L18" s="47">
        <v>1360579</v>
      </c>
      <c r="M18" s="47">
        <v>1403079</v>
      </c>
      <c r="N18" s="47">
        <v>1446776</v>
      </c>
      <c r="O18" s="44"/>
      <c r="P18" s="45"/>
      <c r="Q18" s="46" t="s">
        <v>9</v>
      </c>
      <c r="R18" s="326" t="s">
        <v>104</v>
      </c>
      <c r="S18" s="324"/>
      <c r="T18" s="324"/>
      <c r="U18" s="324"/>
      <c r="V18" s="41"/>
      <c r="W18" s="42">
        <v>3.0886786401539448</v>
      </c>
      <c r="X18" s="43">
        <v>2.1982979213235829</v>
      </c>
      <c r="Y18" s="43">
        <v>3.5459281910157339</v>
      </c>
      <c r="Z18" s="43">
        <v>3.1236701433727849</v>
      </c>
      <c r="AA18" s="43">
        <v>3.114364907464227</v>
      </c>
      <c r="AB18" s="43">
        <v>3.4168385430778505</v>
      </c>
      <c r="AC18" s="43">
        <v>3.3314173812499583</v>
      </c>
      <c r="AD18" s="43">
        <v>2.3101377376613383</v>
      </c>
      <c r="AE18" s="43">
        <v>1.5549027008334331</v>
      </c>
      <c r="AF18" s="43">
        <v>1.0942089162743733</v>
      </c>
      <c r="AG18" s="43">
        <v>0.9880888676511429</v>
      </c>
    </row>
    <row r="19" spans="1:33" s="17" customFormat="1" ht="9" customHeight="1">
      <c r="A19" s="44"/>
      <c r="B19" s="48"/>
      <c r="C19" s="46" t="s">
        <v>10</v>
      </c>
      <c r="D19" s="326" t="s">
        <v>41</v>
      </c>
      <c r="E19" s="324"/>
      <c r="F19" s="324"/>
      <c r="G19" s="324"/>
      <c r="H19" s="39"/>
      <c r="I19" s="47">
        <v>108327</v>
      </c>
      <c r="J19" s="47">
        <v>115817</v>
      </c>
      <c r="K19" s="47">
        <v>117501</v>
      </c>
      <c r="L19" s="47">
        <v>132944</v>
      </c>
      <c r="M19" s="47">
        <v>132689</v>
      </c>
      <c r="N19" s="47">
        <v>136623</v>
      </c>
      <c r="O19" s="44"/>
      <c r="P19" s="48"/>
      <c r="Q19" s="46" t="s">
        <v>10</v>
      </c>
      <c r="R19" s="326" t="s">
        <v>41</v>
      </c>
      <c r="S19" s="324"/>
      <c r="T19" s="324"/>
      <c r="U19" s="324"/>
      <c r="V19" s="41"/>
      <c r="W19" s="42">
        <v>6.9142503715601835</v>
      </c>
      <c r="X19" s="43">
        <v>1.4540179766355543</v>
      </c>
      <c r="Y19" s="43">
        <v>13.142866869218134</v>
      </c>
      <c r="Z19" s="43">
        <v>-0.19181008544951259</v>
      </c>
      <c r="AA19" s="43">
        <v>2.9648275290340571</v>
      </c>
      <c r="AB19" s="43">
        <v>-1.4960877743864505</v>
      </c>
      <c r="AC19" s="43">
        <v>-5.9095401214156738</v>
      </c>
      <c r="AD19" s="43">
        <v>1.72950262979167</v>
      </c>
      <c r="AE19" s="43">
        <v>13.577505899888212</v>
      </c>
      <c r="AF19" s="43">
        <v>3.7592443235410715E-2</v>
      </c>
      <c r="AG19" s="43">
        <v>8.8281714391128787</v>
      </c>
    </row>
    <row r="20" spans="1:33" s="17" customFormat="1" ht="9" customHeight="1">
      <c r="A20" s="44"/>
      <c r="B20" s="48"/>
      <c r="C20" s="46" t="s">
        <v>11</v>
      </c>
      <c r="D20" s="326" t="s">
        <v>42</v>
      </c>
      <c r="E20" s="324"/>
      <c r="F20" s="324"/>
      <c r="G20" s="324"/>
      <c r="H20" s="39"/>
      <c r="I20" s="47">
        <v>129570</v>
      </c>
      <c r="J20" s="47">
        <v>134402</v>
      </c>
      <c r="K20" s="47">
        <v>141073</v>
      </c>
      <c r="L20" s="47">
        <v>141695</v>
      </c>
      <c r="M20" s="47">
        <v>150899</v>
      </c>
      <c r="N20" s="47">
        <v>156121</v>
      </c>
      <c r="O20" s="44"/>
      <c r="P20" s="48"/>
      <c r="Q20" s="46" t="s">
        <v>11</v>
      </c>
      <c r="R20" s="326" t="s">
        <v>43</v>
      </c>
      <c r="S20" s="324"/>
      <c r="T20" s="324"/>
      <c r="U20" s="324"/>
      <c r="V20" s="41"/>
      <c r="W20" s="42">
        <v>3.729258315968202</v>
      </c>
      <c r="X20" s="43">
        <v>4.9634678055386079</v>
      </c>
      <c r="Y20" s="43">
        <v>0.44090648104173019</v>
      </c>
      <c r="Z20" s="43">
        <v>6.4956420480609758</v>
      </c>
      <c r="AA20" s="43">
        <v>3.4605928468710863</v>
      </c>
      <c r="AB20" s="43">
        <v>2.6588351342868672</v>
      </c>
      <c r="AC20" s="43">
        <v>-1.9298442647499252</v>
      </c>
      <c r="AD20" s="43">
        <v>-0.91233561735346325</v>
      </c>
      <c r="AE20" s="43">
        <v>0.772416449966291</v>
      </c>
      <c r="AF20" s="43">
        <v>0.61931340316537964</v>
      </c>
      <c r="AG20" s="43">
        <v>-0.1773049645390071</v>
      </c>
    </row>
    <row r="21" spans="1:33" s="17" customFormat="1" ht="9" customHeight="1">
      <c r="A21" s="44"/>
      <c r="B21" s="48"/>
      <c r="C21" s="46" t="s">
        <v>12</v>
      </c>
      <c r="D21" s="326" t="s">
        <v>44</v>
      </c>
      <c r="E21" s="324"/>
      <c r="F21" s="324"/>
      <c r="G21" s="324"/>
      <c r="H21" s="39"/>
      <c r="I21" s="47">
        <v>501263</v>
      </c>
      <c r="J21" s="47">
        <v>511464</v>
      </c>
      <c r="K21" s="47">
        <v>509938</v>
      </c>
      <c r="L21" s="47">
        <v>532633</v>
      </c>
      <c r="M21" s="47">
        <v>543359</v>
      </c>
      <c r="N21" s="47">
        <v>538611</v>
      </c>
      <c r="O21" s="44"/>
      <c r="P21" s="48"/>
      <c r="Q21" s="46" t="s">
        <v>12</v>
      </c>
      <c r="R21" s="326" t="s">
        <v>44</v>
      </c>
      <c r="S21" s="324"/>
      <c r="T21" s="324"/>
      <c r="U21" s="324"/>
      <c r="V21" s="41"/>
      <c r="W21" s="42">
        <v>2.0350594398549267</v>
      </c>
      <c r="X21" s="43">
        <v>-0.29835921980823676</v>
      </c>
      <c r="Y21" s="43">
        <v>4.4505410461663963</v>
      </c>
      <c r="Z21" s="43">
        <v>2.0137693308525759</v>
      </c>
      <c r="AA21" s="43">
        <v>-0.87382375188411343</v>
      </c>
      <c r="AB21" s="43">
        <v>-1.3523674785698769</v>
      </c>
      <c r="AC21" s="43">
        <v>-3.968742412864394</v>
      </c>
      <c r="AD21" s="43">
        <v>-5.2167607400439007</v>
      </c>
      <c r="AE21" s="43">
        <v>3.2792139315415763</v>
      </c>
      <c r="AF21" s="43">
        <v>-1.7063712133194255</v>
      </c>
      <c r="AG21" s="43">
        <v>-1.4371901466113191</v>
      </c>
    </row>
    <row r="22" spans="1:33" s="17" customFormat="1" ht="9" customHeight="1">
      <c r="A22" s="44"/>
      <c r="B22" s="48"/>
      <c r="C22" s="46" t="s">
        <v>13</v>
      </c>
      <c r="D22" s="326" t="s">
        <v>45</v>
      </c>
      <c r="E22" s="324"/>
      <c r="F22" s="324"/>
      <c r="G22" s="324"/>
      <c r="H22" s="39"/>
      <c r="I22" s="47">
        <v>114971</v>
      </c>
      <c r="J22" s="47">
        <v>118037</v>
      </c>
      <c r="K22" s="47">
        <v>128002</v>
      </c>
      <c r="L22" s="47">
        <v>127449</v>
      </c>
      <c r="M22" s="47">
        <v>129480</v>
      </c>
      <c r="N22" s="47">
        <v>131494</v>
      </c>
      <c r="O22" s="44"/>
      <c r="P22" s="48"/>
      <c r="Q22" s="46" t="s">
        <v>13</v>
      </c>
      <c r="R22" s="326" t="s">
        <v>46</v>
      </c>
      <c r="S22" s="324"/>
      <c r="T22" s="324"/>
      <c r="U22" s="324"/>
      <c r="V22" s="41"/>
      <c r="W22" s="42">
        <v>2.6667594436857991</v>
      </c>
      <c r="X22" s="43">
        <v>8.4422681023746797</v>
      </c>
      <c r="Y22" s="43">
        <v>-0.43202449961719347</v>
      </c>
      <c r="Z22" s="43">
        <v>1.5935786079137537</v>
      </c>
      <c r="AA22" s="43">
        <v>1.5554525795489651</v>
      </c>
      <c r="AB22" s="43">
        <v>8.0756536419912699</v>
      </c>
      <c r="AC22" s="43">
        <v>3.164383272466277</v>
      </c>
      <c r="AD22" s="43">
        <v>1.4603369483664144</v>
      </c>
      <c r="AE22" s="43">
        <v>2.2883879772236826</v>
      </c>
      <c r="AF22" s="43">
        <v>0.84190463671913518</v>
      </c>
      <c r="AG22" s="43">
        <v>2.8650381918193903</v>
      </c>
    </row>
    <row r="23" spans="1:33" s="17" customFormat="1" ht="9" customHeight="1">
      <c r="A23" s="44"/>
      <c r="B23" s="48"/>
      <c r="C23" s="46" t="s">
        <v>14</v>
      </c>
      <c r="D23" s="326" t="s">
        <v>47</v>
      </c>
      <c r="E23" s="324"/>
      <c r="F23" s="324"/>
      <c r="G23" s="324"/>
      <c r="H23" s="39"/>
      <c r="I23" s="47">
        <v>422073</v>
      </c>
      <c r="J23" s="47">
        <v>435094</v>
      </c>
      <c r="K23" s="47">
        <v>436071</v>
      </c>
      <c r="L23" s="47">
        <v>433833</v>
      </c>
      <c r="M23" s="47">
        <v>508704</v>
      </c>
      <c r="N23" s="47">
        <v>540087</v>
      </c>
      <c r="O23" s="44"/>
      <c r="P23" s="48"/>
      <c r="Q23" s="46" t="s">
        <v>14</v>
      </c>
      <c r="R23" s="326" t="s">
        <v>48</v>
      </c>
      <c r="S23" s="324"/>
      <c r="T23" s="324"/>
      <c r="U23" s="324"/>
      <c r="V23" s="41"/>
      <c r="W23" s="42">
        <v>3.0850113605940206</v>
      </c>
      <c r="X23" s="43">
        <v>0.22454917787880319</v>
      </c>
      <c r="Y23" s="43">
        <v>-0.51321917761098534</v>
      </c>
      <c r="Z23" s="43">
        <v>17.258023248577217</v>
      </c>
      <c r="AA23" s="43">
        <v>6.1692064540479334</v>
      </c>
      <c r="AB23" s="43">
        <v>9.1642642759407291</v>
      </c>
      <c r="AC23" s="43">
        <v>1.0946738536793863</v>
      </c>
      <c r="AD23" s="43">
        <v>14.280681032689301</v>
      </c>
      <c r="AE23" s="43">
        <v>30.0084855994386</v>
      </c>
      <c r="AF23" s="43">
        <v>9.8143769239281902</v>
      </c>
      <c r="AG23" s="43">
        <v>-6.796713523296348</v>
      </c>
    </row>
    <row r="24" spans="1:33" s="17" customFormat="1" ht="9" customHeight="1">
      <c r="A24" s="44"/>
      <c r="B24" s="45"/>
      <c r="C24" s="46" t="s">
        <v>15</v>
      </c>
      <c r="D24" s="326" t="s">
        <v>49</v>
      </c>
      <c r="E24" s="324"/>
      <c r="F24" s="324"/>
      <c r="G24" s="324"/>
      <c r="H24" s="39"/>
      <c r="I24" s="47">
        <v>137837</v>
      </c>
      <c r="J24" s="47">
        <v>140183</v>
      </c>
      <c r="K24" s="47">
        <v>142168</v>
      </c>
      <c r="L24" s="47">
        <v>146379</v>
      </c>
      <c r="M24" s="47">
        <v>148846</v>
      </c>
      <c r="N24" s="47">
        <v>152426</v>
      </c>
      <c r="O24" s="44"/>
      <c r="P24" s="45"/>
      <c r="Q24" s="46" t="s">
        <v>15</v>
      </c>
      <c r="R24" s="326" t="s">
        <v>49</v>
      </c>
      <c r="S24" s="324"/>
      <c r="T24" s="324"/>
      <c r="U24" s="324"/>
      <c r="V24" s="41"/>
      <c r="W24" s="42">
        <v>1.7020103455530808</v>
      </c>
      <c r="X24" s="43">
        <v>1.4160062204404242</v>
      </c>
      <c r="Y24" s="43">
        <v>2.9619886331663947</v>
      </c>
      <c r="Z24" s="43">
        <v>1.6853510407913705</v>
      </c>
      <c r="AA24" s="43">
        <v>2.4051704446206146</v>
      </c>
      <c r="AB24" s="43">
        <v>-0.55895975752168259</v>
      </c>
      <c r="AC24" s="43">
        <v>-2.4760183144866534</v>
      </c>
      <c r="AD24" s="43">
        <v>1.7277653378072126</v>
      </c>
      <c r="AE24" s="43">
        <v>-1.2415627597672485</v>
      </c>
      <c r="AF24" s="43">
        <v>0.66326393190939203</v>
      </c>
      <c r="AG24" s="43">
        <v>3.6690681169017947</v>
      </c>
    </row>
    <row r="25" spans="1:33" s="17" customFormat="1" ht="9" customHeight="1">
      <c r="A25" s="44"/>
      <c r="B25" s="48"/>
      <c r="C25" s="46" t="s">
        <v>50</v>
      </c>
      <c r="D25" s="326" t="s">
        <v>51</v>
      </c>
      <c r="E25" s="324"/>
      <c r="F25" s="324"/>
      <c r="G25" s="324"/>
      <c r="H25" s="39"/>
      <c r="I25" s="40">
        <v>269896</v>
      </c>
      <c r="J25" s="40">
        <v>263687</v>
      </c>
      <c r="K25" s="40">
        <v>264555</v>
      </c>
      <c r="L25" s="40">
        <v>256895</v>
      </c>
      <c r="M25" s="40">
        <v>247986</v>
      </c>
      <c r="N25" s="40">
        <v>254311</v>
      </c>
      <c r="O25" s="44"/>
      <c r="P25" s="48"/>
      <c r="Q25" s="46" t="s">
        <v>52</v>
      </c>
      <c r="R25" s="326" t="s">
        <v>53</v>
      </c>
      <c r="S25" s="324"/>
      <c r="T25" s="324"/>
      <c r="U25" s="324"/>
      <c r="V25" s="41"/>
      <c r="W25" s="42">
        <v>-2.3005157542164389</v>
      </c>
      <c r="X25" s="43">
        <v>0.32917815440275783</v>
      </c>
      <c r="Y25" s="43">
        <v>-2.8954281718357242</v>
      </c>
      <c r="Z25" s="43">
        <v>-3.4679538332781874</v>
      </c>
      <c r="AA25" s="43">
        <v>2.5505472083101464</v>
      </c>
      <c r="AB25" s="43">
        <v>14.463000027525352</v>
      </c>
      <c r="AC25" s="43">
        <v>-4.5837742019705114</v>
      </c>
      <c r="AD25" s="43">
        <v>-8.6700582180313894</v>
      </c>
      <c r="AE25" s="43">
        <v>0.30788274437453678</v>
      </c>
      <c r="AF25" s="43">
        <v>0.39339907014765235</v>
      </c>
      <c r="AG25" s="43">
        <v>-3.2613035819142691</v>
      </c>
    </row>
    <row r="26" spans="1:33" s="17" customFormat="1" ht="9" customHeight="1">
      <c r="A26" s="44"/>
      <c r="B26" s="45"/>
      <c r="C26" s="46" t="s">
        <v>54</v>
      </c>
      <c r="D26" s="326" t="s">
        <v>55</v>
      </c>
      <c r="E26" s="324"/>
      <c r="F26" s="324"/>
      <c r="G26" s="324"/>
      <c r="H26" s="39"/>
      <c r="I26" s="40">
        <v>1100208</v>
      </c>
      <c r="J26" s="40">
        <v>1094933</v>
      </c>
      <c r="K26" s="40">
        <v>1088956</v>
      </c>
      <c r="L26" s="40">
        <v>1081907</v>
      </c>
      <c r="M26" s="40">
        <v>1182724</v>
      </c>
      <c r="N26" s="40">
        <v>1185924</v>
      </c>
      <c r="O26" s="44"/>
      <c r="P26" s="45"/>
      <c r="Q26" s="46" t="s">
        <v>56</v>
      </c>
      <c r="R26" s="326" t="s">
        <v>57</v>
      </c>
      <c r="S26" s="324"/>
      <c r="T26" s="324"/>
      <c r="U26" s="324"/>
      <c r="V26" s="41"/>
      <c r="W26" s="42">
        <v>-0.47945479400258856</v>
      </c>
      <c r="X26" s="43">
        <v>-0.54587814962194037</v>
      </c>
      <c r="Y26" s="43">
        <v>-0.64731724697783932</v>
      </c>
      <c r="Z26" s="43">
        <v>9.31845343453735</v>
      </c>
      <c r="AA26" s="43">
        <v>0.27056185551320511</v>
      </c>
      <c r="AB26" s="43">
        <v>0.82231239101325204</v>
      </c>
      <c r="AC26" s="43">
        <v>-9.9567106808198869</v>
      </c>
      <c r="AD26" s="43">
        <v>-2.1960272183655234</v>
      </c>
      <c r="AE26" s="43">
        <v>-1.5859705237406492E-2</v>
      </c>
      <c r="AF26" s="43">
        <v>-0.37831871856050819</v>
      </c>
      <c r="AG26" s="43">
        <v>0.25781034730981955</v>
      </c>
    </row>
    <row r="27" spans="1:33" s="17" customFormat="1" ht="9" customHeight="1">
      <c r="A27" s="36"/>
      <c r="B27" s="37" t="s">
        <v>16</v>
      </c>
      <c r="C27" s="49"/>
      <c r="D27" s="331" t="s">
        <v>58</v>
      </c>
      <c r="E27" s="332"/>
      <c r="F27" s="332"/>
      <c r="G27" s="332"/>
      <c r="H27" s="39"/>
      <c r="I27" s="40">
        <v>111614</v>
      </c>
      <c r="J27" s="40">
        <v>106134</v>
      </c>
      <c r="K27" s="40">
        <v>112757</v>
      </c>
      <c r="L27" s="40">
        <v>111815</v>
      </c>
      <c r="M27" s="40">
        <v>113905</v>
      </c>
      <c r="N27" s="40">
        <v>114150</v>
      </c>
      <c r="O27" s="36"/>
      <c r="P27" s="37" t="s">
        <v>16</v>
      </c>
      <c r="Q27" s="49"/>
      <c r="R27" s="331" t="s">
        <v>59</v>
      </c>
      <c r="S27" s="332"/>
      <c r="T27" s="332"/>
      <c r="U27" s="332"/>
      <c r="V27" s="41"/>
      <c r="W27" s="42">
        <v>-4.9097783432185924</v>
      </c>
      <c r="X27" s="43">
        <v>6.2402246217046375</v>
      </c>
      <c r="Y27" s="43">
        <v>-0.83542485167218006</v>
      </c>
      <c r="Z27" s="43">
        <v>1.8691588785046727</v>
      </c>
      <c r="AA27" s="43">
        <v>0.21509152363811948</v>
      </c>
      <c r="AB27" s="43">
        <v>-1.7906263688129653</v>
      </c>
      <c r="AC27" s="43">
        <v>-1.4423848857331454</v>
      </c>
      <c r="AD27" s="43">
        <v>7.5889907592611019</v>
      </c>
      <c r="AE27" s="43">
        <v>5.2862694954321379</v>
      </c>
      <c r="AF27" s="43">
        <v>10.101631537736301</v>
      </c>
      <c r="AG27" s="43">
        <v>4.9491658260825391</v>
      </c>
    </row>
    <row r="28" spans="1:33" s="17" customFormat="1" ht="9" customHeight="1">
      <c r="A28" s="50" t="s">
        <v>60</v>
      </c>
      <c r="B28" s="37"/>
      <c r="C28" s="49"/>
      <c r="D28" s="331" t="s">
        <v>61</v>
      </c>
      <c r="E28" s="332"/>
      <c r="F28" s="332"/>
      <c r="G28" s="332"/>
      <c r="H28" s="39"/>
      <c r="I28" s="40">
        <v>4199911</v>
      </c>
      <c r="J28" s="40">
        <v>4236193</v>
      </c>
      <c r="K28" s="40">
        <v>4250344</v>
      </c>
      <c r="L28" s="40">
        <v>4291767</v>
      </c>
      <c r="M28" s="40">
        <v>4509648</v>
      </c>
      <c r="N28" s="40">
        <v>4557254</v>
      </c>
      <c r="O28" s="50" t="s">
        <v>60</v>
      </c>
      <c r="P28" s="37"/>
      <c r="Q28" s="49"/>
      <c r="R28" s="331" t="s">
        <v>61</v>
      </c>
      <c r="S28" s="332"/>
      <c r="T28" s="332"/>
      <c r="U28" s="332"/>
      <c r="V28" s="41"/>
      <c r="W28" s="42">
        <v>0.86387544878927192</v>
      </c>
      <c r="X28" s="43">
        <v>0.33404993587402654</v>
      </c>
      <c r="Y28" s="43">
        <v>0.97457993988251301</v>
      </c>
      <c r="Z28" s="43">
        <v>5.0767201481347888</v>
      </c>
      <c r="AA28" s="43">
        <v>1.0556478022231448</v>
      </c>
      <c r="AB28" s="43">
        <v>2.1077166205789712</v>
      </c>
      <c r="AC28" s="43">
        <v>-4.1125152257275897</v>
      </c>
      <c r="AD28" s="43">
        <v>0.35995553503632949</v>
      </c>
      <c r="AE28" s="43">
        <v>5.5519415917950887</v>
      </c>
      <c r="AF28" s="43">
        <v>1.3650778135821031</v>
      </c>
      <c r="AG28" s="43">
        <v>-1.553659787369976</v>
      </c>
    </row>
    <row r="29" spans="1:33" s="17" customFormat="1" ht="9" customHeight="1">
      <c r="A29" s="50" t="s">
        <v>60</v>
      </c>
      <c r="B29" s="37"/>
      <c r="C29" s="49"/>
      <c r="D29" s="331" t="s">
        <v>62</v>
      </c>
      <c r="E29" s="332"/>
      <c r="F29" s="332"/>
      <c r="G29" s="332"/>
      <c r="H29" s="39"/>
      <c r="I29" s="40">
        <v>743117</v>
      </c>
      <c r="J29" s="40">
        <v>765900</v>
      </c>
      <c r="K29" s="40">
        <v>789109</v>
      </c>
      <c r="L29" s="40">
        <v>824362</v>
      </c>
      <c r="M29" s="40">
        <v>862667</v>
      </c>
      <c r="N29" s="40">
        <v>900763</v>
      </c>
      <c r="O29" s="50" t="s">
        <v>60</v>
      </c>
      <c r="P29" s="37"/>
      <c r="Q29" s="49"/>
      <c r="R29" s="331" t="s">
        <v>62</v>
      </c>
      <c r="S29" s="332"/>
      <c r="T29" s="332"/>
      <c r="U29" s="332"/>
      <c r="V29" s="41"/>
      <c r="W29" s="42">
        <v>3.0658698428376692</v>
      </c>
      <c r="X29" s="43">
        <v>3.0302911607259433</v>
      </c>
      <c r="Y29" s="43">
        <v>4.4674436611418695</v>
      </c>
      <c r="Z29" s="43">
        <v>4.6466236920187978</v>
      </c>
      <c r="AA29" s="43">
        <v>4.4160724821976496</v>
      </c>
      <c r="AB29" s="43">
        <v>4.3908331048233551</v>
      </c>
      <c r="AC29" s="43">
        <v>4.3683280265953712</v>
      </c>
      <c r="AD29" s="43">
        <v>1.979131639816994</v>
      </c>
      <c r="AE29" s="43">
        <v>1.776555660248218</v>
      </c>
      <c r="AF29" s="43">
        <v>1.6929234738506942</v>
      </c>
      <c r="AG29" s="43">
        <v>1.7606051917434886</v>
      </c>
    </row>
    <row r="30" spans="1:33" s="35" customFormat="1" ht="9" customHeight="1">
      <c r="A30" s="51">
        <v>2</v>
      </c>
      <c r="B30" s="325" t="s">
        <v>63</v>
      </c>
      <c r="C30" s="325"/>
      <c r="D30" s="325"/>
      <c r="E30" s="325"/>
      <c r="F30" s="325"/>
      <c r="G30" s="325"/>
      <c r="H30" s="30"/>
      <c r="I30" s="31">
        <v>1079624</v>
      </c>
      <c r="J30" s="31">
        <v>1081513</v>
      </c>
      <c r="K30" s="31">
        <v>1081779</v>
      </c>
      <c r="L30" s="31">
        <v>1106613</v>
      </c>
      <c r="M30" s="31">
        <v>1133840</v>
      </c>
      <c r="N30" s="31">
        <v>1114988</v>
      </c>
      <c r="O30" s="51">
        <v>2</v>
      </c>
      <c r="P30" s="325" t="s">
        <v>64</v>
      </c>
      <c r="Q30" s="325"/>
      <c r="R30" s="325"/>
      <c r="S30" s="325"/>
      <c r="T30" s="325"/>
      <c r="U30" s="325"/>
      <c r="V30" s="32"/>
      <c r="W30" s="33">
        <v>0.17496832230480241</v>
      </c>
      <c r="X30" s="34">
        <v>2.4595173613262161E-2</v>
      </c>
      <c r="Y30" s="34">
        <v>2.2956629773733823</v>
      </c>
      <c r="Z30" s="34">
        <v>2.4603903984500453</v>
      </c>
      <c r="AA30" s="34">
        <v>-1.6626684541028718</v>
      </c>
      <c r="AB30" s="34">
        <v>3.3467624763674584</v>
      </c>
      <c r="AC30" s="34">
        <v>0.72385412182896181</v>
      </c>
      <c r="AD30" s="34">
        <v>-2.5920931895627</v>
      </c>
      <c r="AE30" s="34">
        <v>-2.0121886498726296</v>
      </c>
      <c r="AF30" s="34">
        <v>9.2528418656250935</v>
      </c>
      <c r="AG30" s="34">
        <v>-1.9640341563973016</v>
      </c>
    </row>
    <row r="31" spans="1:33" s="35" customFormat="1" ht="9" customHeight="1">
      <c r="A31" s="51">
        <v>3</v>
      </c>
      <c r="B31" s="325" t="s">
        <v>65</v>
      </c>
      <c r="C31" s="325"/>
      <c r="D31" s="325"/>
      <c r="E31" s="325"/>
      <c r="F31" s="325"/>
      <c r="G31" s="325"/>
      <c r="H31" s="30"/>
      <c r="I31" s="31">
        <v>2439418</v>
      </c>
      <c r="J31" s="31">
        <v>2538079</v>
      </c>
      <c r="K31" s="31">
        <v>2542610</v>
      </c>
      <c r="L31" s="31">
        <v>2467258</v>
      </c>
      <c r="M31" s="31">
        <v>2132889</v>
      </c>
      <c r="N31" s="31">
        <v>2671755</v>
      </c>
      <c r="O31" s="51">
        <v>3</v>
      </c>
      <c r="P31" s="325" t="s">
        <v>65</v>
      </c>
      <c r="Q31" s="325"/>
      <c r="R31" s="325"/>
      <c r="S31" s="325"/>
      <c r="T31" s="325"/>
      <c r="U31" s="325"/>
      <c r="V31" s="32"/>
      <c r="W31" s="33">
        <v>4.0444483069322272</v>
      </c>
      <c r="X31" s="34">
        <v>0.1785208419438481</v>
      </c>
      <c r="Y31" s="34">
        <v>-2.9635689311376892</v>
      </c>
      <c r="Z31" s="34">
        <v>-13.552251122501174</v>
      </c>
      <c r="AA31" s="34">
        <v>25.264605893696295</v>
      </c>
      <c r="AB31" s="34">
        <v>2.7322490273247362</v>
      </c>
      <c r="AC31" s="34">
        <v>-9.4551642879471167</v>
      </c>
      <c r="AD31" s="34">
        <v>-10.943400477943115</v>
      </c>
      <c r="AE31" s="34">
        <v>-0.16505035097484982</v>
      </c>
      <c r="AF31" s="34">
        <v>3.3181858707256615</v>
      </c>
      <c r="AG31" s="34">
        <v>-4.1735839469453726</v>
      </c>
    </row>
    <row r="32" spans="1:33" s="17" customFormat="1" ht="9" customHeight="1">
      <c r="A32" s="36"/>
      <c r="B32" s="37" t="s">
        <v>5</v>
      </c>
      <c r="C32" s="52"/>
      <c r="D32" s="326" t="s">
        <v>17</v>
      </c>
      <c r="E32" s="327"/>
      <c r="F32" s="327"/>
      <c r="G32" s="327"/>
      <c r="H32" s="39"/>
      <c r="I32" s="40">
        <v>2496068</v>
      </c>
      <c r="J32" s="40">
        <v>2575024</v>
      </c>
      <c r="K32" s="40">
        <v>2591654</v>
      </c>
      <c r="L32" s="40">
        <v>2494203</v>
      </c>
      <c r="M32" s="47">
        <v>2152409</v>
      </c>
      <c r="N32" s="47">
        <v>2696859</v>
      </c>
      <c r="O32" s="36"/>
      <c r="P32" s="37" t="s">
        <v>5</v>
      </c>
      <c r="Q32" s="52"/>
      <c r="R32" s="326" t="s">
        <v>17</v>
      </c>
      <c r="S32" s="327"/>
      <c r="T32" s="327"/>
      <c r="U32" s="327"/>
      <c r="V32" s="41"/>
      <c r="W32" s="42">
        <v>3.1632151047166981</v>
      </c>
      <c r="X32" s="43">
        <v>0.64581922343248066</v>
      </c>
      <c r="Y32" s="43">
        <v>-3.7601855803282382</v>
      </c>
      <c r="Z32" s="43">
        <v>-13.703535758717313</v>
      </c>
      <c r="AA32" s="43">
        <v>25.29491374548239</v>
      </c>
      <c r="AB32" s="43">
        <v>0.49769009058315616</v>
      </c>
      <c r="AC32" s="43">
        <v>-10.957756778725159</v>
      </c>
      <c r="AD32" s="43">
        <v>-5.9028838165247102</v>
      </c>
      <c r="AE32" s="43">
        <v>0.62945842531467422</v>
      </c>
      <c r="AF32" s="43">
        <v>-0.67667774551612925</v>
      </c>
      <c r="AG32" s="43">
        <v>-1.0388285179532548</v>
      </c>
    </row>
    <row r="33" spans="1:33" s="17" customFormat="1" ht="9" customHeight="1">
      <c r="A33" s="44"/>
      <c r="B33" s="45"/>
      <c r="C33" s="45" t="s">
        <v>6</v>
      </c>
      <c r="D33" s="326" t="s">
        <v>18</v>
      </c>
      <c r="E33" s="327"/>
      <c r="F33" s="327"/>
      <c r="G33" s="327"/>
      <c r="H33" s="39"/>
      <c r="I33" s="47">
        <v>1870425</v>
      </c>
      <c r="J33" s="47">
        <v>1864066</v>
      </c>
      <c r="K33" s="47">
        <v>1960005</v>
      </c>
      <c r="L33" s="47">
        <v>2015876</v>
      </c>
      <c r="M33" s="40">
        <v>1768542</v>
      </c>
      <c r="N33" s="40">
        <v>2258896</v>
      </c>
      <c r="O33" s="44"/>
      <c r="P33" s="45"/>
      <c r="Q33" s="45" t="s">
        <v>6</v>
      </c>
      <c r="R33" s="326" t="s">
        <v>18</v>
      </c>
      <c r="S33" s="327"/>
      <c r="T33" s="327"/>
      <c r="U33" s="327"/>
      <c r="V33" s="41"/>
      <c r="W33" s="42">
        <v>-0.33997620861568895</v>
      </c>
      <c r="X33" s="43">
        <v>5.1467598250276545</v>
      </c>
      <c r="Y33" s="43">
        <v>2.8505539526684878</v>
      </c>
      <c r="Z33" s="43">
        <v>-12.269306247011224</v>
      </c>
      <c r="AA33" s="43">
        <v>27.726454899007202</v>
      </c>
      <c r="AB33" s="43">
        <v>-1.9446667752742932</v>
      </c>
      <c r="AC33" s="43">
        <v>-10.318794673331624</v>
      </c>
      <c r="AD33" s="43">
        <v>-7.147970459270744</v>
      </c>
      <c r="AE33" s="43">
        <v>0.7154002717382465</v>
      </c>
      <c r="AF33" s="43">
        <v>6.7152701552580529</v>
      </c>
      <c r="AG33" s="43">
        <v>-1.0758383563841298</v>
      </c>
    </row>
    <row r="34" spans="1:33" s="17" customFormat="1" ht="9" customHeight="1">
      <c r="A34" s="44"/>
      <c r="B34" s="48"/>
      <c r="C34" s="48"/>
      <c r="D34" s="46" t="s">
        <v>19</v>
      </c>
      <c r="E34" s="326" t="s">
        <v>20</v>
      </c>
      <c r="F34" s="326"/>
      <c r="G34" s="326"/>
      <c r="H34" s="39"/>
      <c r="I34" s="47">
        <v>315170</v>
      </c>
      <c r="J34" s="47">
        <v>303562</v>
      </c>
      <c r="K34" s="47">
        <v>316669</v>
      </c>
      <c r="L34" s="47">
        <v>316091</v>
      </c>
      <c r="M34" s="40">
        <v>348038</v>
      </c>
      <c r="N34" s="40">
        <v>362335</v>
      </c>
      <c r="O34" s="44"/>
      <c r="P34" s="48"/>
      <c r="Q34" s="48"/>
      <c r="R34" s="46" t="s">
        <v>19</v>
      </c>
      <c r="S34" s="326" t="s">
        <v>20</v>
      </c>
      <c r="T34" s="326"/>
      <c r="U34" s="326"/>
      <c r="V34" s="41"/>
      <c r="W34" s="42">
        <v>-3.6830916648158136</v>
      </c>
      <c r="X34" s="43">
        <v>4.3177341037415751</v>
      </c>
      <c r="Y34" s="43">
        <v>-0.18252497086863573</v>
      </c>
      <c r="Z34" s="43">
        <v>10.106899595369688</v>
      </c>
      <c r="AA34" s="43">
        <v>4.1078847712031443</v>
      </c>
      <c r="AB34" s="43">
        <v>-15.586956821725749</v>
      </c>
      <c r="AC34" s="43">
        <v>7.5737760660175635</v>
      </c>
      <c r="AD34" s="43">
        <v>-32.460040787422159</v>
      </c>
      <c r="AE34" s="43">
        <v>24.116424116424117</v>
      </c>
      <c r="AF34" s="43">
        <v>-0.74144169621556555</v>
      </c>
      <c r="AG34" s="43">
        <v>1.5892960853858544</v>
      </c>
    </row>
    <row r="35" spans="1:33" s="17" customFormat="1" ht="9" customHeight="1">
      <c r="A35" s="44"/>
      <c r="B35" s="48"/>
      <c r="C35" s="48"/>
      <c r="D35" s="46" t="s">
        <v>21</v>
      </c>
      <c r="E35" s="326" t="s">
        <v>22</v>
      </c>
      <c r="F35" s="326"/>
      <c r="G35" s="326"/>
      <c r="H35" s="39"/>
      <c r="I35" s="40">
        <v>1555255</v>
      </c>
      <c r="J35" s="40">
        <v>1560504</v>
      </c>
      <c r="K35" s="40">
        <v>1643336</v>
      </c>
      <c r="L35" s="40">
        <v>1699785</v>
      </c>
      <c r="M35" s="40">
        <v>1420504</v>
      </c>
      <c r="N35" s="40">
        <v>1896561</v>
      </c>
      <c r="O35" s="44"/>
      <c r="P35" s="48"/>
      <c r="Q35" s="48"/>
      <c r="R35" s="46" t="s">
        <v>21</v>
      </c>
      <c r="S35" s="326" t="s">
        <v>22</v>
      </c>
      <c r="T35" s="326"/>
      <c r="U35" s="326"/>
      <c r="V35" s="41"/>
      <c r="W35" s="42">
        <v>0.33750092428572809</v>
      </c>
      <c r="X35" s="43">
        <v>5.308028688167413</v>
      </c>
      <c r="Y35" s="43">
        <v>3.43502485188665</v>
      </c>
      <c r="Z35" s="43">
        <v>-16.430372076468494</v>
      </c>
      <c r="AA35" s="43">
        <v>33.513246002827159</v>
      </c>
      <c r="AB35" s="43">
        <v>0.66167130928032369</v>
      </c>
      <c r="AC35" s="43">
        <v>-13.185358622604252</v>
      </c>
      <c r="AD35" s="43">
        <v>-2.1230406658191479</v>
      </c>
      <c r="AE35" s="43">
        <v>-2.4902601405498705</v>
      </c>
      <c r="AF35" s="43">
        <v>8.0154734818431876</v>
      </c>
      <c r="AG35" s="43">
        <v>-1.5028748817739987</v>
      </c>
    </row>
    <row r="36" spans="1:33" s="17" customFormat="1" ht="9" customHeight="1">
      <c r="A36" s="44"/>
      <c r="B36" s="45"/>
      <c r="C36" s="45" t="s">
        <v>7</v>
      </c>
      <c r="D36" s="326" t="s">
        <v>23</v>
      </c>
      <c r="E36" s="327"/>
      <c r="F36" s="327"/>
      <c r="G36" s="327"/>
      <c r="H36" s="53"/>
      <c r="I36" s="40">
        <v>625643</v>
      </c>
      <c r="J36" s="40">
        <v>710958</v>
      </c>
      <c r="K36" s="40">
        <v>631649</v>
      </c>
      <c r="L36" s="40">
        <v>478327</v>
      </c>
      <c r="M36" s="40">
        <v>383867</v>
      </c>
      <c r="N36" s="40">
        <v>437963</v>
      </c>
      <c r="O36" s="44"/>
      <c r="P36" s="45"/>
      <c r="Q36" s="45" t="s">
        <v>7</v>
      </c>
      <c r="R36" s="326" t="s">
        <v>23</v>
      </c>
      <c r="S36" s="327"/>
      <c r="T36" s="327"/>
      <c r="U36" s="327"/>
      <c r="V36" s="54"/>
      <c r="W36" s="42">
        <v>13.636370901616418</v>
      </c>
      <c r="X36" s="43">
        <v>-11.155229985456245</v>
      </c>
      <c r="Y36" s="43">
        <v>-24.273291020804276</v>
      </c>
      <c r="Z36" s="43">
        <v>-19.747996663370458</v>
      </c>
      <c r="AA36" s="43">
        <v>14.092380954861971</v>
      </c>
      <c r="AB36" s="43">
        <v>13.094713480362497</v>
      </c>
      <c r="AC36" s="43">
        <v>-13.815102773397831</v>
      </c>
      <c r="AD36" s="43">
        <v>-0.10916288930273961</v>
      </c>
      <c r="AE36" s="43">
        <v>0.25772772789204984</v>
      </c>
      <c r="AF36" s="43">
        <v>-32.795578197877049</v>
      </c>
      <c r="AG36" s="43">
        <v>-0.78347156913588412</v>
      </c>
    </row>
    <row r="37" spans="1:33" s="17" customFormat="1" ht="9" customHeight="1">
      <c r="A37" s="44"/>
      <c r="B37" s="48"/>
      <c r="C37" s="48"/>
      <c r="D37" s="46" t="s">
        <v>19</v>
      </c>
      <c r="E37" s="326" t="s">
        <v>20</v>
      </c>
      <c r="F37" s="326"/>
      <c r="G37" s="326"/>
      <c r="H37" s="39"/>
      <c r="I37" s="40">
        <v>23530</v>
      </c>
      <c r="J37" s="40">
        <v>27744</v>
      </c>
      <c r="K37" s="40">
        <v>20528</v>
      </c>
      <c r="L37" s="40">
        <v>16129</v>
      </c>
      <c r="M37" s="40">
        <v>12167</v>
      </c>
      <c r="N37" s="40">
        <v>13633</v>
      </c>
      <c r="O37" s="44"/>
      <c r="P37" s="48"/>
      <c r="Q37" s="48"/>
      <c r="R37" s="46" t="s">
        <v>19</v>
      </c>
      <c r="S37" s="326" t="s">
        <v>20</v>
      </c>
      <c r="T37" s="326"/>
      <c r="U37" s="326"/>
      <c r="V37" s="41"/>
      <c r="W37" s="42">
        <v>17.909052273693156</v>
      </c>
      <c r="X37" s="43">
        <v>-26.009227220299884</v>
      </c>
      <c r="Y37" s="43">
        <v>-21.429267342166796</v>
      </c>
      <c r="Z37" s="43">
        <v>-24.564449128898257</v>
      </c>
      <c r="AA37" s="43">
        <v>12.048984959316183</v>
      </c>
      <c r="AB37" s="43">
        <v>-40.438641531577787</v>
      </c>
      <c r="AC37" s="43">
        <v>38.312807881773395</v>
      </c>
      <c r="AD37" s="43">
        <v>32.401389012554539</v>
      </c>
      <c r="AE37" s="43">
        <v>-19.623402824478816</v>
      </c>
      <c r="AF37" s="43">
        <v>-18.708165997322624</v>
      </c>
      <c r="AG37" s="43">
        <v>19.637710992177851</v>
      </c>
    </row>
    <row r="38" spans="1:33" s="17" customFormat="1" ht="9" customHeight="1">
      <c r="A38" s="44"/>
      <c r="B38" s="48"/>
      <c r="C38" s="48"/>
      <c r="D38" s="46" t="s">
        <v>21</v>
      </c>
      <c r="E38" s="326" t="s">
        <v>22</v>
      </c>
      <c r="F38" s="326"/>
      <c r="G38" s="326"/>
      <c r="H38" s="39"/>
      <c r="I38" s="40">
        <v>256707</v>
      </c>
      <c r="J38" s="40">
        <v>314499</v>
      </c>
      <c r="K38" s="40">
        <v>258222</v>
      </c>
      <c r="L38" s="40">
        <v>150464</v>
      </c>
      <c r="M38" s="40">
        <v>161530</v>
      </c>
      <c r="N38" s="40">
        <v>188586</v>
      </c>
      <c r="O38" s="44"/>
      <c r="P38" s="48"/>
      <c r="Q38" s="48"/>
      <c r="R38" s="46" t="s">
        <v>21</v>
      </c>
      <c r="S38" s="326" t="s">
        <v>22</v>
      </c>
      <c r="T38" s="326"/>
      <c r="U38" s="326"/>
      <c r="V38" s="41"/>
      <c r="W38" s="42">
        <v>22.512825906578318</v>
      </c>
      <c r="X38" s="43">
        <v>-17.894174544275181</v>
      </c>
      <c r="Y38" s="43">
        <v>-41.730758804439589</v>
      </c>
      <c r="Z38" s="43">
        <v>7.3545831561037858</v>
      </c>
      <c r="AA38" s="43">
        <v>16.749829752987061</v>
      </c>
      <c r="AB38" s="43">
        <v>31.386211065508572</v>
      </c>
      <c r="AC38" s="43">
        <v>-14.190236342502907</v>
      </c>
      <c r="AD38" s="43">
        <v>-19.161304887684842</v>
      </c>
      <c r="AE38" s="43">
        <v>-5.3526961297679723</v>
      </c>
      <c r="AF38" s="43">
        <v>-10.999163982394453</v>
      </c>
      <c r="AG38" s="43">
        <v>-8.7910873514155661</v>
      </c>
    </row>
    <row r="39" spans="1:33" s="17" customFormat="1" ht="9" customHeight="1">
      <c r="A39" s="44"/>
      <c r="B39" s="48"/>
      <c r="C39" s="48"/>
      <c r="D39" s="46" t="s">
        <v>24</v>
      </c>
      <c r="E39" s="326" t="s">
        <v>25</v>
      </c>
      <c r="F39" s="326"/>
      <c r="G39" s="326"/>
      <c r="H39" s="39"/>
      <c r="I39" s="40">
        <v>345406</v>
      </c>
      <c r="J39" s="40">
        <v>368715</v>
      </c>
      <c r="K39" s="40">
        <v>352899</v>
      </c>
      <c r="L39" s="40">
        <v>311734</v>
      </c>
      <c r="M39" s="40">
        <v>210170</v>
      </c>
      <c r="N39" s="40">
        <v>235744</v>
      </c>
      <c r="O39" s="44"/>
      <c r="P39" s="48"/>
      <c r="Q39" s="48"/>
      <c r="R39" s="46" t="s">
        <v>24</v>
      </c>
      <c r="S39" s="326" t="s">
        <v>25</v>
      </c>
      <c r="T39" s="326"/>
      <c r="U39" s="326"/>
      <c r="V39" s="41"/>
      <c r="W39" s="42">
        <v>6.7482904176534282</v>
      </c>
      <c r="X39" s="43">
        <v>-4.2894918839754288</v>
      </c>
      <c r="Y39" s="43">
        <v>-11.664810611534746</v>
      </c>
      <c r="Z39" s="43">
        <v>-32.580340931691765</v>
      </c>
      <c r="AA39" s="43">
        <v>12.168244754246563</v>
      </c>
      <c r="AB39" s="43">
        <v>1.5580460160173748</v>
      </c>
      <c r="AC39" s="43">
        <v>-15.194827434977466</v>
      </c>
      <c r="AD39" s="43">
        <v>18.043420443463784</v>
      </c>
      <c r="AE39" s="43">
        <v>5.5145969717072845</v>
      </c>
      <c r="AF39" s="43">
        <v>-47.482304559294555</v>
      </c>
      <c r="AG39" s="43">
        <v>6.4519772309731049</v>
      </c>
    </row>
    <row r="40" spans="1:33" s="17" customFormat="1" ht="9" customHeight="1">
      <c r="A40" s="36"/>
      <c r="B40" s="37" t="s">
        <v>16</v>
      </c>
      <c r="C40" s="52"/>
      <c r="D40" s="326" t="s">
        <v>26</v>
      </c>
      <c r="E40" s="327"/>
      <c r="F40" s="327"/>
      <c r="G40" s="327"/>
      <c r="H40" s="55"/>
      <c r="I40" s="40">
        <v>-56650</v>
      </c>
      <c r="J40" s="40">
        <v>-36945</v>
      </c>
      <c r="K40" s="40">
        <v>-49044</v>
      </c>
      <c r="L40" s="40">
        <v>-26945</v>
      </c>
      <c r="M40" s="40">
        <v>-19520</v>
      </c>
      <c r="N40" s="40">
        <v>-25104</v>
      </c>
      <c r="O40" s="36"/>
      <c r="P40" s="37" t="s">
        <v>16</v>
      </c>
      <c r="Q40" s="52"/>
      <c r="R40" s="326" t="s">
        <v>26</v>
      </c>
      <c r="S40" s="327"/>
      <c r="T40" s="327"/>
      <c r="U40" s="327"/>
      <c r="V40" s="56"/>
      <c r="W40" s="42">
        <v>34.783759929390996</v>
      </c>
      <c r="X40" s="43">
        <v>-32.748680470970356</v>
      </c>
      <c r="Y40" s="43">
        <v>45.059538373705244</v>
      </c>
      <c r="Z40" s="43">
        <v>27.556132863239934</v>
      </c>
      <c r="AA40" s="43">
        <v>-28.606557377049178</v>
      </c>
      <c r="AB40" s="43">
        <v>237.32074569789674</v>
      </c>
      <c r="AC40" s="43">
        <v>108.67925622951296</v>
      </c>
      <c r="AD40" s="43">
        <v>-180.03697628513441</v>
      </c>
      <c r="AE40" s="43">
        <v>-31.170432638032548</v>
      </c>
      <c r="AF40" s="43">
        <v>117.55468460356973</v>
      </c>
      <c r="AG40" s="43">
        <v>-540.82063659677169</v>
      </c>
    </row>
    <row r="41" spans="1:33" s="17" customFormat="1" ht="9" customHeight="1">
      <c r="A41" s="44"/>
      <c r="B41" s="45"/>
      <c r="C41" s="45" t="s">
        <v>6</v>
      </c>
      <c r="D41" s="326" t="s">
        <v>27</v>
      </c>
      <c r="E41" s="327"/>
      <c r="F41" s="327"/>
      <c r="G41" s="327"/>
      <c r="H41" s="39"/>
      <c r="I41" s="40">
        <v>-44804</v>
      </c>
      <c r="J41" s="40">
        <v>-24136</v>
      </c>
      <c r="K41" s="40">
        <v>-32604</v>
      </c>
      <c r="L41" s="40">
        <v>-14075</v>
      </c>
      <c r="M41" s="40">
        <v>-17158</v>
      </c>
      <c r="N41" s="40">
        <v>-36224</v>
      </c>
      <c r="O41" s="44"/>
      <c r="P41" s="45"/>
      <c r="Q41" s="45" t="s">
        <v>6</v>
      </c>
      <c r="R41" s="326" t="s">
        <v>27</v>
      </c>
      <c r="S41" s="327"/>
      <c r="T41" s="327"/>
      <c r="U41" s="327"/>
      <c r="V41" s="41"/>
      <c r="W41" s="42">
        <v>46.12980983840729</v>
      </c>
      <c r="X41" s="43">
        <v>-35.084521047398077</v>
      </c>
      <c r="Y41" s="43">
        <v>56.830450251502882</v>
      </c>
      <c r="Z41" s="43">
        <v>-21.904085257548843</v>
      </c>
      <c r="AA41" s="43">
        <v>-111.12017717682714</v>
      </c>
      <c r="AB41" s="43">
        <v>161.03964222614843</v>
      </c>
      <c r="AC41" s="43">
        <v>-119.6146714305097</v>
      </c>
      <c r="AD41" s="43">
        <v>-1747.1293520866957</v>
      </c>
      <c r="AE41" s="43">
        <v>92.369242291848707</v>
      </c>
      <c r="AF41" s="43">
        <v>351.85669883854081</v>
      </c>
      <c r="AG41" s="43">
        <v>-479.24785658612626</v>
      </c>
    </row>
    <row r="42" spans="1:33" s="17" customFormat="1" ht="9" customHeight="1">
      <c r="A42" s="44"/>
      <c r="B42" s="45"/>
      <c r="C42" s="45" t="s">
        <v>7</v>
      </c>
      <c r="D42" s="326" t="s">
        <v>66</v>
      </c>
      <c r="E42" s="327"/>
      <c r="F42" s="327"/>
      <c r="G42" s="327"/>
      <c r="H42" s="53"/>
      <c r="I42" s="40">
        <v>-11846</v>
      </c>
      <c r="J42" s="40">
        <v>-12809</v>
      </c>
      <c r="K42" s="40">
        <v>-16440</v>
      </c>
      <c r="L42" s="40">
        <v>-12870</v>
      </c>
      <c r="M42" s="40">
        <v>-2362</v>
      </c>
      <c r="N42" s="40">
        <v>11120</v>
      </c>
      <c r="O42" s="44"/>
      <c r="P42" s="45"/>
      <c r="Q42" s="45" t="s">
        <v>7</v>
      </c>
      <c r="R42" s="326" t="s">
        <v>66</v>
      </c>
      <c r="S42" s="327"/>
      <c r="T42" s="327"/>
      <c r="U42" s="327"/>
      <c r="V42" s="54"/>
      <c r="W42" s="42">
        <v>-8.1293263548877253</v>
      </c>
      <c r="X42" s="43">
        <v>-28.347255835740491</v>
      </c>
      <c r="Y42" s="43">
        <v>21.715328467153284</v>
      </c>
      <c r="Z42" s="43">
        <v>81.647241647241643</v>
      </c>
      <c r="AA42" s="43">
        <v>570.78746824724806</v>
      </c>
      <c r="AB42" s="43">
        <v>11.169064748201439</v>
      </c>
      <c r="AC42" s="43">
        <v>517.0118103866688</v>
      </c>
      <c r="AD42" s="43">
        <v>-70.458210422812201</v>
      </c>
      <c r="AE42" s="43">
        <v>-408.04153907602182</v>
      </c>
      <c r="AF42" s="43">
        <v>96.919796574030045</v>
      </c>
      <c r="AG42" s="43">
        <v>97.427502338634241</v>
      </c>
    </row>
    <row r="43" spans="1:33" s="35" customFormat="1" ht="9" customHeight="1">
      <c r="A43" s="51">
        <v>4</v>
      </c>
      <c r="B43" s="328" t="s">
        <v>67</v>
      </c>
      <c r="C43" s="329"/>
      <c r="D43" s="329"/>
      <c r="E43" s="329"/>
      <c r="F43" s="329"/>
      <c r="G43" s="329"/>
      <c r="H43" s="57"/>
      <c r="I43" s="31">
        <v>4010610</v>
      </c>
      <c r="J43" s="31">
        <v>3709412</v>
      </c>
      <c r="K43" s="31">
        <v>3660954</v>
      </c>
      <c r="L43" s="31">
        <v>4052114</v>
      </c>
      <c r="M43" s="31">
        <v>4404070</v>
      </c>
      <c r="N43" s="31">
        <v>3973145</v>
      </c>
      <c r="O43" s="51">
        <v>4</v>
      </c>
      <c r="P43" s="328" t="s">
        <v>67</v>
      </c>
      <c r="Q43" s="329"/>
      <c r="R43" s="329"/>
      <c r="S43" s="329"/>
      <c r="T43" s="329"/>
      <c r="U43" s="329"/>
      <c r="V43" s="58"/>
      <c r="W43" s="33">
        <v>-7.5100296463630212</v>
      </c>
      <c r="X43" s="34">
        <v>-1.3063525971232097</v>
      </c>
      <c r="Y43" s="34">
        <v>10.684646679526702</v>
      </c>
      <c r="Z43" s="34">
        <v>8.6857378642358043</v>
      </c>
      <c r="AA43" s="34">
        <v>-9.7846991532832135</v>
      </c>
      <c r="AB43" s="34">
        <v>-3.0305211614476693</v>
      </c>
      <c r="AC43" s="34">
        <v>-8.4797097544655244</v>
      </c>
      <c r="AD43" s="34">
        <v>-5.8370913294443589</v>
      </c>
      <c r="AE43" s="34">
        <v>2.9131210923134887</v>
      </c>
      <c r="AF43" s="34">
        <v>2.9806777465575203</v>
      </c>
      <c r="AG43" s="34">
        <v>8.1903177485208686E-2</v>
      </c>
    </row>
    <row r="44" spans="1:33" s="35" customFormat="1" ht="9" customHeight="1">
      <c r="A44" s="29">
        <v>5</v>
      </c>
      <c r="B44" s="330" t="s">
        <v>68</v>
      </c>
      <c r="C44" s="325"/>
      <c r="D44" s="325"/>
      <c r="E44" s="325"/>
      <c r="F44" s="325"/>
      <c r="G44" s="325"/>
      <c r="H44" s="57"/>
      <c r="I44" s="31">
        <v>12584294</v>
      </c>
      <c r="J44" s="31">
        <v>12437231</v>
      </c>
      <c r="K44" s="31">
        <v>12437553</v>
      </c>
      <c r="L44" s="31">
        <v>12853929</v>
      </c>
      <c r="M44" s="31">
        <v>13157019</v>
      </c>
      <c r="N44" s="31">
        <v>13332055</v>
      </c>
      <c r="O44" s="29">
        <v>5</v>
      </c>
      <c r="P44" s="330" t="s">
        <v>68</v>
      </c>
      <c r="Q44" s="325"/>
      <c r="R44" s="325"/>
      <c r="S44" s="325"/>
      <c r="T44" s="325"/>
      <c r="U44" s="325"/>
      <c r="V44" s="58"/>
      <c r="W44" s="33">
        <v>-1.1686233649658853</v>
      </c>
      <c r="X44" s="34">
        <v>2.58900071888992E-3</v>
      </c>
      <c r="Y44" s="34">
        <v>3.3477324679541063</v>
      </c>
      <c r="Z44" s="34">
        <v>2.3579560770874028</v>
      </c>
      <c r="AA44" s="34">
        <v>1.3303621435828283</v>
      </c>
      <c r="AB44" s="34">
        <v>0.926106290440596</v>
      </c>
      <c r="AC44" s="34">
        <v>-5.4237203991461058</v>
      </c>
      <c r="AD44" s="34">
        <v>-3.6461786801452867</v>
      </c>
      <c r="AE44" s="34">
        <v>2.7973211938836369</v>
      </c>
      <c r="AF44" s="34">
        <v>2.9519075020323715</v>
      </c>
      <c r="AG44" s="34">
        <v>-1.2757371591525839</v>
      </c>
    </row>
    <row r="45" spans="1:33" s="17" customFormat="1" ht="9" customHeight="1">
      <c r="A45" s="59"/>
      <c r="B45" s="324" t="s">
        <v>69</v>
      </c>
      <c r="C45" s="324"/>
      <c r="D45" s="324"/>
      <c r="E45" s="324"/>
      <c r="F45" s="324"/>
      <c r="G45" s="324"/>
      <c r="H45" s="53"/>
      <c r="I45" s="40">
        <v>-3088758</v>
      </c>
      <c r="J45" s="40">
        <v>-2966950</v>
      </c>
      <c r="K45" s="40">
        <v>-2898368</v>
      </c>
      <c r="L45" s="40">
        <v>-2916407</v>
      </c>
      <c r="M45" s="40">
        <v>-2664088</v>
      </c>
      <c r="N45" s="40">
        <v>-2200888</v>
      </c>
      <c r="O45" s="59"/>
      <c r="P45" s="324" t="s">
        <v>69</v>
      </c>
      <c r="Q45" s="324"/>
      <c r="R45" s="324"/>
      <c r="S45" s="324"/>
      <c r="T45" s="324"/>
      <c r="U45" s="324"/>
      <c r="V45" s="54"/>
      <c r="W45" s="42">
        <v>3.9435915665778936</v>
      </c>
      <c r="X45" s="43">
        <v>2.3115320446923606</v>
      </c>
      <c r="Y45" s="43">
        <v>-0.62238473513370285</v>
      </c>
      <c r="Z45" s="43">
        <v>8.6517073920066725</v>
      </c>
      <c r="AA45" s="43">
        <v>17.386813048217626</v>
      </c>
      <c r="AB45" s="43">
        <v>-3.7487595915830338</v>
      </c>
      <c r="AC45" s="43">
        <v>2.9719794306195078</v>
      </c>
      <c r="AD45" s="43">
        <v>14.619197556162582</v>
      </c>
      <c r="AE45" s="43">
        <v>1.9394821104872548</v>
      </c>
      <c r="AF45" s="43">
        <v>-17.891308180108261</v>
      </c>
      <c r="AG45" s="43">
        <v>22.044277871216092</v>
      </c>
    </row>
    <row r="46" spans="1:33" s="35" customFormat="1" ht="9" customHeight="1">
      <c r="A46" s="29"/>
      <c r="B46" s="325" t="s">
        <v>70</v>
      </c>
      <c r="C46" s="325"/>
      <c r="D46" s="325"/>
      <c r="E46" s="325"/>
      <c r="F46" s="325"/>
      <c r="G46" s="325"/>
      <c r="H46" s="57"/>
      <c r="I46" s="31">
        <v>9495536</v>
      </c>
      <c r="J46" s="31">
        <v>9470281</v>
      </c>
      <c r="K46" s="31">
        <v>9539185</v>
      </c>
      <c r="L46" s="31">
        <v>9937522</v>
      </c>
      <c r="M46" s="31">
        <v>10492931</v>
      </c>
      <c r="N46" s="31">
        <v>11131167</v>
      </c>
      <c r="O46" s="29"/>
      <c r="P46" s="325" t="s">
        <v>70</v>
      </c>
      <c r="Q46" s="325"/>
      <c r="R46" s="325"/>
      <c r="S46" s="325"/>
      <c r="T46" s="325"/>
      <c r="U46" s="325"/>
      <c r="V46" s="58"/>
      <c r="W46" s="33">
        <v>-0.26596708179506667</v>
      </c>
      <c r="X46" s="34">
        <v>0.72758136743777724</v>
      </c>
      <c r="Y46" s="34">
        <v>4.1757969889461206</v>
      </c>
      <c r="Z46" s="34">
        <v>5.5890090104957757</v>
      </c>
      <c r="AA46" s="34">
        <v>6.0825330882286375</v>
      </c>
      <c r="AB46" s="34">
        <v>0.36800274400698507</v>
      </c>
      <c r="AC46" s="34">
        <v>-5.9248146951387071</v>
      </c>
      <c r="AD46" s="34">
        <v>-1.3330857009218282</v>
      </c>
      <c r="AE46" s="34">
        <v>3.6613754246346129</v>
      </c>
      <c r="AF46" s="34">
        <v>0.37400765411013065</v>
      </c>
      <c r="AG46" s="34">
        <v>2.9334609825685578</v>
      </c>
    </row>
    <row r="47" spans="1:33" s="17" customFormat="1" ht="3" customHeight="1">
      <c r="A47" s="60"/>
      <c r="B47" s="60"/>
      <c r="C47" s="60"/>
      <c r="D47" s="60"/>
      <c r="E47" s="61"/>
      <c r="F47" s="61"/>
      <c r="G47" s="61"/>
      <c r="H47" s="62"/>
      <c r="I47" s="63"/>
      <c r="J47" s="64"/>
      <c r="K47" s="64"/>
      <c r="L47" s="64"/>
      <c r="M47" s="64"/>
      <c r="N47" s="64"/>
      <c r="O47" s="60"/>
      <c r="P47" s="60"/>
      <c r="Q47" s="60"/>
      <c r="R47" s="60"/>
      <c r="S47" s="61"/>
      <c r="T47" s="61"/>
      <c r="U47" s="61"/>
      <c r="V47" s="61"/>
      <c r="W47" s="65"/>
      <c r="X47" s="66"/>
      <c r="Y47" s="66"/>
      <c r="Z47" s="66"/>
      <c r="AA47" s="66"/>
      <c r="AB47" s="66"/>
      <c r="AC47" s="66"/>
      <c r="AD47" s="67"/>
      <c r="AE47" s="67"/>
      <c r="AF47" s="67"/>
      <c r="AG47" s="67"/>
    </row>
    <row r="48" spans="1:33" s="17" customFormat="1" ht="9" customHeight="1">
      <c r="A48" s="15"/>
      <c r="B48" s="15"/>
      <c r="C48" s="15"/>
      <c r="D48" s="15"/>
      <c r="E48" s="14"/>
      <c r="F48" s="14"/>
      <c r="G48" s="14"/>
      <c r="H48" s="14"/>
      <c r="I48" s="68"/>
      <c r="J48" s="68"/>
      <c r="K48" s="68"/>
      <c r="L48" s="68"/>
      <c r="M48" s="68"/>
      <c r="N48" s="68"/>
      <c r="O48" s="15"/>
      <c r="P48" s="15"/>
      <c r="Q48" s="15"/>
      <c r="R48" s="15"/>
      <c r="S48" s="14"/>
      <c r="T48" s="14"/>
      <c r="U48" s="14"/>
      <c r="V48" s="14"/>
      <c r="W48" s="69"/>
      <c r="X48" s="69"/>
      <c r="Y48" s="69"/>
      <c r="Z48" s="69"/>
      <c r="AA48" s="69"/>
      <c r="AB48" s="69"/>
      <c r="AC48" s="69"/>
    </row>
    <row r="49" spans="1:34" s="17" customFormat="1" ht="9" customHeight="1">
      <c r="A49" s="15"/>
      <c r="B49" s="15"/>
      <c r="C49" s="15"/>
      <c r="D49" s="15"/>
      <c r="E49" s="14"/>
      <c r="F49" s="14"/>
      <c r="G49" s="14"/>
      <c r="H49" s="14"/>
      <c r="I49" s="68"/>
      <c r="J49" s="68"/>
      <c r="K49" s="68"/>
      <c r="L49" s="68"/>
      <c r="M49" s="68"/>
      <c r="N49" s="68"/>
      <c r="O49" s="15"/>
      <c r="P49" s="15"/>
      <c r="Q49" s="15"/>
      <c r="R49" s="15"/>
      <c r="S49" s="14"/>
      <c r="T49" s="14"/>
      <c r="U49" s="14"/>
      <c r="V49" s="14"/>
      <c r="W49" s="69"/>
      <c r="X49" s="69"/>
      <c r="Y49" s="69"/>
      <c r="Z49" s="69"/>
      <c r="AA49" s="69"/>
      <c r="AB49" s="69"/>
      <c r="AC49" s="69"/>
    </row>
    <row r="50" spans="1:34" s="17" customFormat="1" ht="9" customHeight="1">
      <c r="A50" s="70"/>
      <c r="B50" s="14" t="s">
        <v>35</v>
      </c>
      <c r="C50" s="71"/>
      <c r="D50" s="71"/>
      <c r="E50" s="71"/>
      <c r="F50" s="71"/>
      <c r="G50" s="71"/>
      <c r="H50" s="71"/>
      <c r="I50" s="72"/>
      <c r="J50" s="72"/>
      <c r="K50" s="72"/>
      <c r="L50" s="72"/>
      <c r="M50" s="16"/>
      <c r="N50" s="16" t="s">
        <v>101</v>
      </c>
      <c r="O50" s="70"/>
      <c r="P50" s="14"/>
      <c r="Q50" s="71"/>
      <c r="R50" s="71"/>
      <c r="S50" s="71"/>
      <c r="T50" s="71"/>
      <c r="U50" s="71"/>
      <c r="V50" s="71"/>
      <c r="W50" s="73"/>
      <c r="X50" s="73"/>
      <c r="Y50" s="73"/>
      <c r="Z50" s="73"/>
      <c r="AA50" s="73"/>
      <c r="AB50" s="73"/>
      <c r="AC50" s="73"/>
      <c r="AD50" s="18"/>
      <c r="AE50" s="18"/>
      <c r="AF50" s="18"/>
    </row>
    <row r="51" spans="1:34" s="17" customFormat="1" ht="1.5" customHeight="1">
      <c r="A51" s="71"/>
      <c r="B51" s="71"/>
      <c r="C51" s="71"/>
      <c r="D51" s="71"/>
      <c r="E51" s="71"/>
      <c r="F51" s="71"/>
      <c r="G51" s="71"/>
      <c r="H51" s="71"/>
      <c r="I51" s="72"/>
      <c r="J51" s="72"/>
      <c r="K51" s="72"/>
      <c r="L51" s="72"/>
      <c r="M51" s="74"/>
      <c r="N51" s="74"/>
      <c r="O51" s="71"/>
      <c r="P51" s="71"/>
      <c r="Q51" s="71"/>
      <c r="R51" s="71"/>
      <c r="S51" s="71"/>
      <c r="T51" s="71"/>
      <c r="U51" s="71"/>
      <c r="V51" s="71"/>
      <c r="W51" s="73"/>
      <c r="X51" s="73"/>
      <c r="Y51" s="73"/>
      <c r="Z51" s="73"/>
      <c r="AA51" s="73"/>
      <c r="AB51" s="73"/>
      <c r="AC51" s="73"/>
      <c r="AD51" s="18"/>
      <c r="AE51" s="18"/>
      <c r="AF51" s="18"/>
      <c r="AG51" s="18"/>
    </row>
    <row r="52" spans="1:34" s="17" customFormat="1" ht="10.5" customHeight="1">
      <c r="A52" s="333" t="s">
        <v>0</v>
      </c>
      <c r="B52" s="334"/>
      <c r="C52" s="334"/>
      <c r="D52" s="334"/>
      <c r="E52" s="334"/>
      <c r="F52" s="334"/>
      <c r="G52" s="334"/>
      <c r="H52" s="20"/>
      <c r="I52" s="336" t="s">
        <v>117</v>
      </c>
      <c r="J52" s="336" t="s">
        <v>107</v>
      </c>
      <c r="K52" s="336" t="s">
        <v>108</v>
      </c>
      <c r="L52" s="336" t="s">
        <v>109</v>
      </c>
      <c r="M52" s="336" t="s">
        <v>110</v>
      </c>
      <c r="N52" s="338" t="s">
        <v>116</v>
      </c>
      <c r="O52" s="333" t="s">
        <v>0</v>
      </c>
      <c r="P52" s="334"/>
      <c r="Q52" s="334"/>
      <c r="R52" s="334"/>
      <c r="S52" s="334"/>
      <c r="T52" s="334"/>
      <c r="U52" s="334"/>
      <c r="V52" s="20"/>
      <c r="W52" s="322" t="s">
        <v>71</v>
      </c>
      <c r="X52" s="323"/>
      <c r="Y52" s="323"/>
      <c r="Z52" s="323"/>
      <c r="AA52" s="323"/>
      <c r="AB52" s="323"/>
      <c r="AC52" s="323"/>
      <c r="AD52" s="323"/>
      <c r="AE52" s="323"/>
      <c r="AF52" s="323"/>
      <c r="AG52" s="323"/>
      <c r="AH52" s="323"/>
    </row>
    <row r="53" spans="1:34" s="17" customFormat="1" ht="10.5" customHeight="1">
      <c r="A53" s="335"/>
      <c r="B53" s="335"/>
      <c r="C53" s="335"/>
      <c r="D53" s="335"/>
      <c r="E53" s="335"/>
      <c r="F53" s="335"/>
      <c r="G53" s="335"/>
      <c r="H53" s="21"/>
      <c r="I53" s="337"/>
      <c r="J53" s="337"/>
      <c r="K53" s="337"/>
      <c r="L53" s="337"/>
      <c r="M53" s="337"/>
      <c r="N53" s="339"/>
      <c r="O53" s="335"/>
      <c r="P53" s="335"/>
      <c r="Q53" s="335"/>
      <c r="R53" s="335"/>
      <c r="S53" s="335"/>
      <c r="T53" s="335"/>
      <c r="U53" s="335"/>
      <c r="V53" s="21"/>
      <c r="W53" s="22" t="s">
        <v>115</v>
      </c>
      <c r="X53" s="23" t="s">
        <v>1</v>
      </c>
      <c r="Y53" s="23" t="s">
        <v>2</v>
      </c>
      <c r="Z53" s="22" t="s">
        <v>3</v>
      </c>
      <c r="AA53" s="22" t="s">
        <v>30</v>
      </c>
      <c r="AB53" s="24" t="s">
        <v>31</v>
      </c>
      <c r="AC53" s="24" t="s">
        <v>32</v>
      </c>
      <c r="AD53" s="24" t="s">
        <v>33</v>
      </c>
      <c r="AE53" s="24" t="s">
        <v>34</v>
      </c>
      <c r="AF53" s="24" t="s">
        <v>38</v>
      </c>
      <c r="AG53" s="24" t="s">
        <v>111</v>
      </c>
      <c r="AH53" s="24" t="s">
        <v>113</v>
      </c>
    </row>
    <row r="54" spans="1:34" s="17" customFormat="1" ht="3" customHeight="1">
      <c r="A54" s="20"/>
      <c r="B54" s="20"/>
      <c r="C54" s="20"/>
      <c r="D54" s="20"/>
      <c r="E54" s="20"/>
      <c r="F54" s="20"/>
      <c r="G54" s="20"/>
      <c r="H54" s="25"/>
      <c r="I54" s="75"/>
      <c r="J54" s="75"/>
      <c r="K54" s="75"/>
      <c r="L54" s="75"/>
      <c r="M54" s="75"/>
      <c r="N54" s="75"/>
      <c r="O54" s="20"/>
      <c r="P54" s="20"/>
      <c r="Q54" s="20"/>
      <c r="R54" s="20"/>
      <c r="S54" s="20"/>
      <c r="T54" s="20"/>
      <c r="U54" s="20"/>
      <c r="V54" s="20"/>
      <c r="W54" s="76"/>
      <c r="X54" s="77"/>
      <c r="Y54" s="77"/>
      <c r="Z54" s="77"/>
      <c r="AA54" s="77"/>
      <c r="AB54" s="77"/>
      <c r="AC54" s="20"/>
      <c r="AD54" s="18"/>
      <c r="AE54" s="18"/>
      <c r="AF54" s="18"/>
      <c r="AG54" s="18"/>
      <c r="AH54" s="18"/>
    </row>
    <row r="55" spans="1:34" s="35" customFormat="1" ht="9" customHeight="1">
      <c r="A55" s="29">
        <v>1</v>
      </c>
      <c r="B55" s="325" t="s">
        <v>4</v>
      </c>
      <c r="C55" s="325"/>
      <c r="D55" s="325"/>
      <c r="E55" s="325"/>
      <c r="F55" s="325"/>
      <c r="G55" s="325"/>
      <c r="H55" s="30"/>
      <c r="I55" s="31">
        <v>5705728</v>
      </c>
      <c r="J55" s="31">
        <v>5553819</v>
      </c>
      <c r="K55" s="31">
        <v>5597688</v>
      </c>
      <c r="L55" s="31">
        <v>5870368</v>
      </c>
      <c r="M55" s="31">
        <v>5964777</v>
      </c>
      <c r="N55" s="31">
        <v>5915396</v>
      </c>
      <c r="O55" s="29">
        <v>1</v>
      </c>
      <c r="P55" s="325" t="s">
        <v>4</v>
      </c>
      <c r="Q55" s="325"/>
      <c r="R55" s="325"/>
      <c r="S55" s="325"/>
      <c r="T55" s="325"/>
      <c r="U55" s="325"/>
      <c r="V55" s="32"/>
      <c r="W55" s="78">
        <v>40.166273928438102</v>
      </c>
      <c r="X55" s="79">
        <v>41.072060171592852</v>
      </c>
      <c r="Y55" s="79">
        <v>41.424627497064733</v>
      </c>
      <c r="Z55" s="79">
        <v>40.671953299259705</v>
      </c>
      <c r="AA55" s="79">
        <v>41.698047255233121</v>
      </c>
      <c r="AB55" s="79">
        <v>41.79525962051612</v>
      </c>
      <c r="AC55" s="79">
        <v>42.404353780648009</v>
      </c>
      <c r="AD55" s="79">
        <v>43.642425654975973</v>
      </c>
      <c r="AE55" s="79">
        <v>45.651694691393899</v>
      </c>
      <c r="AF55" s="79">
        <v>46.57273526900336</v>
      </c>
      <c r="AG55" s="79">
        <v>45.964890757829487</v>
      </c>
      <c r="AH55" s="79">
        <v>46.173409471557875</v>
      </c>
    </row>
    <row r="56" spans="1:34" s="17" customFormat="1" ht="9" customHeight="1">
      <c r="A56" s="36"/>
      <c r="B56" s="37" t="s">
        <v>5</v>
      </c>
      <c r="C56" s="38"/>
      <c r="D56" s="326" t="s">
        <v>39</v>
      </c>
      <c r="E56" s="324"/>
      <c r="F56" s="324"/>
      <c r="G56" s="324"/>
      <c r="H56" s="39"/>
      <c r="I56" s="40">
        <v>5593622</v>
      </c>
      <c r="J56" s="40">
        <v>5443330</v>
      </c>
      <c r="K56" s="40">
        <v>5478814</v>
      </c>
      <c r="L56" s="40">
        <v>5745210</v>
      </c>
      <c r="M56" s="40">
        <v>5826976</v>
      </c>
      <c r="N56" s="40">
        <v>5770775</v>
      </c>
      <c r="O56" s="36"/>
      <c r="P56" s="37" t="s">
        <v>5</v>
      </c>
      <c r="Q56" s="38"/>
      <c r="R56" s="326" t="s">
        <v>39</v>
      </c>
      <c r="S56" s="324"/>
      <c r="T56" s="324"/>
      <c r="U56" s="324"/>
      <c r="V56" s="41"/>
      <c r="W56" s="80">
        <v>39.279342965127803</v>
      </c>
      <c r="X56" s="81">
        <v>40.218703021597008</v>
      </c>
      <c r="Y56" s="81">
        <v>40.518042415578051</v>
      </c>
      <c r="Z56" s="81">
        <v>39.802063633617394</v>
      </c>
      <c r="AA56" s="81">
        <v>40.832311635333198</v>
      </c>
      <c r="AB56" s="81">
        <v>40.939052531661474</v>
      </c>
      <c r="AC56" s="81">
        <v>41.57119410585571</v>
      </c>
      <c r="AD56" s="81">
        <v>42.774192828484395</v>
      </c>
      <c r="AE56" s="81">
        <v>44.682223089056514</v>
      </c>
      <c r="AF56" s="81">
        <v>45.579790635754151</v>
      </c>
      <c r="AG56" s="81">
        <v>44.90298887762178</v>
      </c>
      <c r="AH56" s="81">
        <v>45.044551039901535</v>
      </c>
    </row>
    <row r="57" spans="1:34" s="17" customFormat="1" ht="9" customHeight="1">
      <c r="A57" s="44"/>
      <c r="B57" s="45"/>
      <c r="C57" s="46" t="s">
        <v>6</v>
      </c>
      <c r="D57" s="326" t="s">
        <v>72</v>
      </c>
      <c r="E57" s="324"/>
      <c r="F57" s="324"/>
      <c r="G57" s="324"/>
      <c r="H57" s="39"/>
      <c r="I57" s="40">
        <v>561484</v>
      </c>
      <c r="J57" s="40">
        <v>544078</v>
      </c>
      <c r="K57" s="40">
        <v>540047</v>
      </c>
      <c r="L57" s="40">
        <v>550037</v>
      </c>
      <c r="M57" s="40">
        <v>550671</v>
      </c>
      <c r="N57" s="40">
        <v>542319</v>
      </c>
      <c r="O57" s="44"/>
      <c r="P57" s="45"/>
      <c r="Q57" s="46" t="s">
        <v>6</v>
      </c>
      <c r="R57" s="326" t="s">
        <v>73</v>
      </c>
      <c r="S57" s="324"/>
      <c r="T57" s="324"/>
      <c r="U57" s="324"/>
      <c r="V57" s="41"/>
      <c r="W57" s="80">
        <v>4.2857628723550167</v>
      </c>
      <c r="X57" s="81">
        <v>4.2759276562443844</v>
      </c>
      <c r="Y57" s="81">
        <v>4.2718531531081716</v>
      </c>
      <c r="Z57" s="81">
        <v>4.2406566894838145</v>
      </c>
      <c r="AA57" s="81">
        <v>4.2791380023088816</v>
      </c>
      <c r="AB57" s="81">
        <v>4.2578882250335752</v>
      </c>
      <c r="AC57" s="81">
        <v>4.1728883988464514</v>
      </c>
      <c r="AD57" s="81">
        <v>4.2754154691587924</v>
      </c>
      <c r="AE57" s="81">
        <v>4.4043292093098438</v>
      </c>
      <c r="AF57" s="81">
        <v>4.3637345374526442</v>
      </c>
      <c r="AG57" s="81">
        <v>4.2435001943081394</v>
      </c>
      <c r="AH57" s="81">
        <v>4.233143013790758</v>
      </c>
    </row>
    <row r="58" spans="1:34" s="17" customFormat="1" ht="9" customHeight="1">
      <c r="A58" s="44"/>
      <c r="B58" s="45"/>
      <c r="C58" s="46" t="s">
        <v>7</v>
      </c>
      <c r="D58" s="326" t="s">
        <v>102</v>
      </c>
      <c r="E58" s="324"/>
      <c r="F58" s="324"/>
      <c r="G58" s="324"/>
      <c r="H58" s="39"/>
      <c r="I58" s="47">
        <v>144770</v>
      </c>
      <c r="J58" s="47">
        <v>139720</v>
      </c>
      <c r="K58" s="47">
        <v>140418</v>
      </c>
      <c r="L58" s="47">
        <v>131339</v>
      </c>
      <c r="M58" s="47">
        <v>124433</v>
      </c>
      <c r="N58" s="47">
        <v>117498</v>
      </c>
      <c r="O58" s="44"/>
      <c r="P58" s="45"/>
      <c r="Q58" s="46" t="s">
        <v>7</v>
      </c>
      <c r="R58" s="326" t="s">
        <v>102</v>
      </c>
      <c r="S58" s="324"/>
      <c r="T58" s="324"/>
      <c r="U58" s="324"/>
      <c r="V58" s="41"/>
      <c r="W58" s="82">
        <v>1.3925612354574679</v>
      </c>
      <c r="X58" s="83">
        <v>1.3893446218052876</v>
      </c>
      <c r="Y58" s="83">
        <v>1.3215541674475679</v>
      </c>
      <c r="Z58" s="83">
        <v>1.2452612738097435</v>
      </c>
      <c r="AA58" s="83">
        <v>1.2028256552643117</v>
      </c>
      <c r="AB58" s="83">
        <v>1.120742451182507</v>
      </c>
      <c r="AC58" s="83">
        <v>1.0759149922366458</v>
      </c>
      <c r="AD58" s="83">
        <v>1.0979327400682743</v>
      </c>
      <c r="AE58" s="83">
        <v>1.1451727329526313</v>
      </c>
      <c r="AF58" s="83">
        <v>1.0419817765250206</v>
      </c>
      <c r="AG58" s="83">
        <v>0.95888735683982762</v>
      </c>
      <c r="AH58" s="83">
        <v>0.91714625125504812</v>
      </c>
    </row>
    <row r="59" spans="1:34" s="17" customFormat="1" ht="9" customHeight="1">
      <c r="A59" s="44"/>
      <c r="B59" s="45"/>
      <c r="C59" s="46" t="s">
        <v>8</v>
      </c>
      <c r="D59" s="326" t="s">
        <v>103</v>
      </c>
      <c r="E59" s="324"/>
      <c r="F59" s="324"/>
      <c r="G59" s="324"/>
      <c r="H59" s="39"/>
      <c r="I59" s="47">
        <v>194943</v>
      </c>
      <c r="J59" s="47">
        <v>174590</v>
      </c>
      <c r="K59" s="47">
        <v>161464</v>
      </c>
      <c r="L59" s="47">
        <v>161247</v>
      </c>
      <c r="M59" s="47">
        <v>153008</v>
      </c>
      <c r="N59" s="47">
        <v>152305</v>
      </c>
      <c r="O59" s="44"/>
      <c r="P59" s="45"/>
      <c r="Q59" s="46" t="s">
        <v>8</v>
      </c>
      <c r="R59" s="326" t="s">
        <v>103</v>
      </c>
      <c r="S59" s="324"/>
      <c r="T59" s="324"/>
      <c r="U59" s="324"/>
      <c r="V59" s="41"/>
      <c r="W59" s="82">
        <v>1.5662857209152934</v>
      </c>
      <c r="X59" s="83">
        <v>1.5932083274806104</v>
      </c>
      <c r="Y59" s="83">
        <v>1.6202544021319949</v>
      </c>
      <c r="Z59" s="83">
        <v>1.5299524371108633</v>
      </c>
      <c r="AA59" s="83">
        <v>1.5450764341071483</v>
      </c>
      <c r="AB59" s="83">
        <v>1.489357792178325</v>
      </c>
      <c r="AC59" s="83">
        <v>1.4487953051846958</v>
      </c>
      <c r="AD59" s="83">
        <v>1.3719444395113083</v>
      </c>
      <c r="AE59" s="83">
        <v>1.3168124467907507</v>
      </c>
      <c r="AF59" s="83">
        <v>1.279257764406079</v>
      </c>
      <c r="AG59" s="83">
        <v>1.1790878359868231</v>
      </c>
      <c r="AH59" s="83">
        <v>1.188836914648761</v>
      </c>
    </row>
    <row r="60" spans="1:34" s="17" customFormat="1" ht="9" customHeight="1">
      <c r="A60" s="44"/>
      <c r="B60" s="45"/>
      <c r="C60" s="46" t="s">
        <v>9</v>
      </c>
      <c r="D60" s="326" t="s">
        <v>104</v>
      </c>
      <c r="E60" s="324"/>
      <c r="F60" s="324"/>
      <c r="G60" s="324"/>
      <c r="H60" s="39"/>
      <c r="I60" s="47">
        <v>1496210</v>
      </c>
      <c r="J60" s="47">
        <v>1546055</v>
      </c>
      <c r="K60" s="47">
        <v>1581771</v>
      </c>
      <c r="L60" s="47">
        <v>1606366</v>
      </c>
      <c r="M60" s="47">
        <v>1623943</v>
      </c>
      <c r="N60" s="47">
        <v>1639989</v>
      </c>
      <c r="O60" s="44"/>
      <c r="P60" s="45"/>
      <c r="Q60" s="46" t="s">
        <v>9</v>
      </c>
      <c r="R60" s="326" t="s">
        <v>104</v>
      </c>
      <c r="S60" s="324"/>
      <c r="T60" s="324"/>
      <c r="U60" s="324"/>
      <c r="V60" s="41"/>
      <c r="W60" s="82">
        <v>9.9107665475711233</v>
      </c>
      <c r="X60" s="83">
        <v>10.33768690152977</v>
      </c>
      <c r="Y60" s="83">
        <v>10.56466653850641</v>
      </c>
      <c r="Z60" s="83">
        <v>10.584926990027718</v>
      </c>
      <c r="AA60" s="83">
        <v>10.664110160515843</v>
      </c>
      <c r="AB60" s="83">
        <v>10.851860422117971</v>
      </c>
      <c r="AC60" s="83">
        <v>11.119670999063285</v>
      </c>
      <c r="AD60" s="83">
        <v>12.149043819397765</v>
      </c>
      <c r="AE60" s="83">
        <v>12.900062805161848</v>
      </c>
      <c r="AF60" s="83">
        <v>12.744151382524546</v>
      </c>
      <c r="AG60" s="83">
        <v>12.514191660801718</v>
      </c>
      <c r="AH60" s="83">
        <v>12.801152048966921</v>
      </c>
    </row>
    <row r="61" spans="1:34" s="17" customFormat="1" ht="9" customHeight="1">
      <c r="A61" s="44"/>
      <c r="B61" s="48"/>
      <c r="C61" s="46" t="s">
        <v>10</v>
      </c>
      <c r="D61" s="326" t="s">
        <v>74</v>
      </c>
      <c r="E61" s="324"/>
      <c r="F61" s="324"/>
      <c r="G61" s="324"/>
      <c r="H61" s="39"/>
      <c r="I61" s="47">
        <v>134579</v>
      </c>
      <c r="J61" s="47">
        <v>126626</v>
      </c>
      <c r="K61" s="47">
        <v>128816</v>
      </c>
      <c r="L61" s="47">
        <v>146306</v>
      </c>
      <c r="M61" s="47">
        <v>146361</v>
      </c>
      <c r="N61" s="47">
        <v>159282</v>
      </c>
      <c r="O61" s="44"/>
      <c r="P61" s="48"/>
      <c r="Q61" s="46" t="s">
        <v>10</v>
      </c>
      <c r="R61" s="326" t="s">
        <v>74</v>
      </c>
      <c r="S61" s="324"/>
      <c r="T61" s="324"/>
      <c r="U61" s="324"/>
      <c r="V61" s="41"/>
      <c r="W61" s="82">
        <v>0.86081110310995601</v>
      </c>
      <c r="X61" s="83">
        <v>0.93121210018532252</v>
      </c>
      <c r="Y61" s="83">
        <v>0.94472763251742531</v>
      </c>
      <c r="Z61" s="83">
        <v>1.0342674212686254</v>
      </c>
      <c r="AA61" s="83">
        <v>1.0085035219604075</v>
      </c>
      <c r="AB61" s="83">
        <v>1.0247707498956462</v>
      </c>
      <c r="AC61" s="83">
        <v>1.0001765817518515</v>
      </c>
      <c r="AD61" s="83">
        <v>0.9950388716281513</v>
      </c>
      <c r="AE61" s="83">
        <v>1.0505531396831329</v>
      </c>
      <c r="AF61" s="83">
        <v>1.1607229063436577</v>
      </c>
      <c r="AG61" s="83">
        <v>1.1278656982828832</v>
      </c>
      <c r="AH61" s="83">
        <v>1.2432968152003148</v>
      </c>
    </row>
    <row r="62" spans="1:34" s="17" customFormat="1" ht="9" customHeight="1">
      <c r="A62" s="44"/>
      <c r="B62" s="48"/>
      <c r="C62" s="46" t="s">
        <v>11</v>
      </c>
      <c r="D62" s="326" t="s">
        <v>75</v>
      </c>
      <c r="E62" s="324"/>
      <c r="F62" s="324"/>
      <c r="G62" s="324"/>
      <c r="H62" s="39"/>
      <c r="I62" s="47">
        <v>160272</v>
      </c>
      <c r="J62" s="47">
        <v>157179</v>
      </c>
      <c r="K62" s="47">
        <v>155745</v>
      </c>
      <c r="L62" s="47">
        <v>156948</v>
      </c>
      <c r="M62" s="47">
        <v>157920</v>
      </c>
      <c r="N62" s="47">
        <v>157640</v>
      </c>
      <c r="O62" s="44"/>
      <c r="P62" s="48"/>
      <c r="Q62" s="46" t="s">
        <v>11</v>
      </c>
      <c r="R62" s="326" t="s">
        <v>76</v>
      </c>
      <c r="S62" s="324"/>
      <c r="T62" s="324"/>
      <c r="U62" s="324"/>
      <c r="V62" s="41"/>
      <c r="W62" s="82">
        <v>1.0296167587947325</v>
      </c>
      <c r="X62" s="83">
        <v>1.0806424677647299</v>
      </c>
      <c r="Y62" s="83">
        <v>1.1342504429930873</v>
      </c>
      <c r="Z62" s="83">
        <v>1.1023477724204016</v>
      </c>
      <c r="AA62" s="83">
        <v>1.1469087336576773</v>
      </c>
      <c r="AB62" s="83">
        <v>1.1710197715205946</v>
      </c>
      <c r="AC62" s="83">
        <v>1.1911241806710759</v>
      </c>
      <c r="AD62" s="83">
        <v>1.2351271840194049</v>
      </c>
      <c r="AE62" s="83">
        <v>1.2701713974968134</v>
      </c>
      <c r="AF62" s="83">
        <v>1.2451515228686754</v>
      </c>
      <c r="AG62" s="83">
        <v>1.2169399708449171</v>
      </c>
      <c r="AH62" s="83">
        <v>1.2304799660236412</v>
      </c>
    </row>
    <row r="63" spans="1:34" s="17" customFormat="1" ht="9" customHeight="1">
      <c r="A63" s="44"/>
      <c r="B63" s="48"/>
      <c r="C63" s="46" t="s">
        <v>12</v>
      </c>
      <c r="D63" s="326" t="s">
        <v>77</v>
      </c>
      <c r="E63" s="324"/>
      <c r="F63" s="324"/>
      <c r="G63" s="324"/>
      <c r="H63" s="39"/>
      <c r="I63" s="47">
        <v>531327</v>
      </c>
      <c r="J63" s="47">
        <v>510240</v>
      </c>
      <c r="K63" s="47">
        <v>483622</v>
      </c>
      <c r="L63" s="47">
        <v>499481</v>
      </c>
      <c r="M63" s="47">
        <v>490958</v>
      </c>
      <c r="N63" s="47">
        <v>483902</v>
      </c>
      <c r="O63" s="44"/>
      <c r="P63" s="48"/>
      <c r="Q63" s="46" t="s">
        <v>12</v>
      </c>
      <c r="R63" s="326" t="s">
        <v>78</v>
      </c>
      <c r="S63" s="324"/>
      <c r="T63" s="324"/>
      <c r="U63" s="324"/>
      <c r="V63" s="41"/>
      <c r="W63" s="82">
        <v>3.9832429216927068</v>
      </c>
      <c r="X63" s="83">
        <v>4.1123623095848263</v>
      </c>
      <c r="Y63" s="83">
        <v>4.0999865488010387</v>
      </c>
      <c r="Z63" s="83">
        <v>4.1437369072133512</v>
      </c>
      <c r="AA63" s="83">
        <v>4.1298032631859849</v>
      </c>
      <c r="AB63" s="83">
        <v>4.0399698321076531</v>
      </c>
      <c r="AC63" s="83">
        <v>3.9487648344278528</v>
      </c>
      <c r="AD63" s="83">
        <v>4.0095133215891519</v>
      </c>
      <c r="AE63" s="83">
        <v>3.9441576397329219</v>
      </c>
      <c r="AF63" s="83">
        <v>3.962647041019757</v>
      </c>
      <c r="AG63" s="83">
        <v>3.7833486208591616</v>
      </c>
      <c r="AH63" s="83">
        <v>3.7771613582769099</v>
      </c>
    </row>
    <row r="64" spans="1:34" s="17" customFormat="1" ht="9" customHeight="1">
      <c r="A64" s="44"/>
      <c r="B64" s="48"/>
      <c r="C64" s="46" t="s">
        <v>13</v>
      </c>
      <c r="D64" s="326" t="s">
        <v>79</v>
      </c>
      <c r="E64" s="324"/>
      <c r="F64" s="324"/>
      <c r="G64" s="324"/>
      <c r="H64" s="39"/>
      <c r="I64" s="47">
        <v>142113</v>
      </c>
      <c r="J64" s="47">
        <v>146610</v>
      </c>
      <c r="K64" s="47">
        <v>148751</v>
      </c>
      <c r="L64" s="47">
        <v>152155</v>
      </c>
      <c r="M64" s="47">
        <v>153436</v>
      </c>
      <c r="N64" s="47">
        <v>157832</v>
      </c>
      <c r="O64" s="44"/>
      <c r="P64" s="48"/>
      <c r="Q64" s="46" t="s">
        <v>13</v>
      </c>
      <c r="R64" s="326" t="s">
        <v>80</v>
      </c>
      <c r="S64" s="324"/>
      <c r="T64" s="324"/>
      <c r="U64" s="324"/>
      <c r="V64" s="41"/>
      <c r="W64" s="82">
        <v>0.91360707243489381</v>
      </c>
      <c r="X64" s="83">
        <v>0.94906173247083692</v>
      </c>
      <c r="Y64" s="83">
        <v>1.0291574234899743</v>
      </c>
      <c r="Z64" s="83">
        <v>0.99151784641100782</v>
      </c>
      <c r="AA64" s="83">
        <v>0.98411349865801667</v>
      </c>
      <c r="AB64" s="83">
        <v>0.98629956147045594</v>
      </c>
      <c r="AC64" s="83">
        <v>1.0561684554239583</v>
      </c>
      <c r="AD64" s="83">
        <v>1.1520750001532327</v>
      </c>
      <c r="AE64" s="83">
        <v>1.2131321425987895</v>
      </c>
      <c r="AF64" s="83">
        <v>1.2071261179631678</v>
      </c>
      <c r="AG64" s="83">
        <v>1.1823860268905819</v>
      </c>
      <c r="AH64" s="83">
        <v>1.2319786475351646</v>
      </c>
    </row>
    <row r="65" spans="1:34" s="17" customFormat="1" ht="9" customHeight="1">
      <c r="A65" s="44"/>
      <c r="B65" s="48"/>
      <c r="C65" s="46" t="s">
        <v>14</v>
      </c>
      <c r="D65" s="326" t="s">
        <v>81</v>
      </c>
      <c r="E65" s="324"/>
      <c r="F65" s="324"/>
      <c r="G65" s="324"/>
      <c r="H65" s="39"/>
      <c r="I65" s="47">
        <v>589582</v>
      </c>
      <c r="J65" s="47">
        <v>596036</v>
      </c>
      <c r="K65" s="47">
        <v>681154</v>
      </c>
      <c r="L65" s="47">
        <v>885558</v>
      </c>
      <c r="M65" s="47">
        <v>972470</v>
      </c>
      <c r="N65" s="47">
        <v>906374</v>
      </c>
      <c r="O65" s="44"/>
      <c r="P65" s="48"/>
      <c r="Q65" s="46" t="s">
        <v>14</v>
      </c>
      <c r="R65" s="326" t="s">
        <v>82</v>
      </c>
      <c r="S65" s="324"/>
      <c r="T65" s="324"/>
      <c r="U65" s="324"/>
      <c r="V65" s="41"/>
      <c r="W65" s="82">
        <v>3.3539664600970069</v>
      </c>
      <c r="X65" s="83">
        <v>3.4983188782133259</v>
      </c>
      <c r="Y65" s="83">
        <v>3.5060835519655678</v>
      </c>
      <c r="Z65" s="83">
        <v>3.3751003292456341</v>
      </c>
      <c r="AA65" s="83">
        <v>3.866407732633053</v>
      </c>
      <c r="AB65" s="83">
        <v>4.051040893545669</v>
      </c>
      <c r="AC65" s="83">
        <v>4.3817096978163024</v>
      </c>
      <c r="AD65" s="83">
        <v>4.6837062600868444</v>
      </c>
      <c r="AE65" s="83">
        <v>5.5551210510163695</v>
      </c>
      <c r="AF65" s="83">
        <v>7.0256001496580929</v>
      </c>
      <c r="AG65" s="83">
        <v>7.4939058602302211</v>
      </c>
      <c r="AH65" s="83">
        <v>7.0748226891950763</v>
      </c>
    </row>
    <row r="66" spans="1:34" s="17" customFormat="1" ht="9" customHeight="1">
      <c r="A66" s="44"/>
      <c r="B66" s="45"/>
      <c r="C66" s="46" t="s">
        <v>15</v>
      </c>
      <c r="D66" s="326" t="s">
        <v>83</v>
      </c>
      <c r="E66" s="324"/>
      <c r="F66" s="324"/>
      <c r="G66" s="324"/>
      <c r="H66" s="39"/>
      <c r="I66" s="47">
        <v>151574</v>
      </c>
      <c r="J66" s="47">
        <v>147821</v>
      </c>
      <c r="K66" s="47">
        <v>150375</v>
      </c>
      <c r="L66" s="47">
        <v>148508</v>
      </c>
      <c r="M66" s="47">
        <v>149493</v>
      </c>
      <c r="N66" s="47">
        <v>154978</v>
      </c>
      <c r="O66" s="44"/>
      <c r="P66" s="45"/>
      <c r="Q66" s="46" t="s">
        <v>15</v>
      </c>
      <c r="R66" s="326" t="s">
        <v>84</v>
      </c>
      <c r="S66" s="324"/>
      <c r="T66" s="324"/>
      <c r="U66" s="324"/>
      <c r="V66" s="41"/>
      <c r="W66" s="82">
        <v>1.0953097567491668</v>
      </c>
      <c r="X66" s="83">
        <v>1.1271238750811978</v>
      </c>
      <c r="Y66" s="83">
        <v>1.1430544255771213</v>
      </c>
      <c r="Z66" s="83">
        <v>1.1387879923718265</v>
      </c>
      <c r="AA66" s="83">
        <v>1.1313048951286002</v>
      </c>
      <c r="AB66" s="83">
        <v>1.143304614329899</v>
      </c>
      <c r="AC66" s="83">
        <v>1.1264815848123046</v>
      </c>
      <c r="AD66" s="83">
        <v>1.1615911506558285</v>
      </c>
      <c r="AE66" s="83">
        <v>1.2263766021290141</v>
      </c>
      <c r="AF66" s="83">
        <v>1.1781925373893343</v>
      </c>
      <c r="AG66" s="83">
        <v>1.1520010578870263</v>
      </c>
      <c r="AH66" s="83">
        <v>1.209701371317</v>
      </c>
    </row>
    <row r="67" spans="1:34" s="17" customFormat="1" ht="9" customHeight="1">
      <c r="A67" s="44"/>
      <c r="B67" s="48"/>
      <c r="C67" s="46" t="s">
        <v>85</v>
      </c>
      <c r="D67" s="326" t="s">
        <v>86</v>
      </c>
      <c r="E67" s="324"/>
      <c r="F67" s="324"/>
      <c r="G67" s="324"/>
      <c r="H67" s="39"/>
      <c r="I67" s="47">
        <v>291092</v>
      </c>
      <c r="J67" s="47">
        <v>277749</v>
      </c>
      <c r="K67" s="47">
        <v>253668</v>
      </c>
      <c r="L67" s="47">
        <v>254449</v>
      </c>
      <c r="M67" s="47">
        <v>255450</v>
      </c>
      <c r="N67" s="47">
        <v>247119</v>
      </c>
      <c r="O67" s="44"/>
      <c r="P67" s="48"/>
      <c r="Q67" s="46" t="s">
        <v>87</v>
      </c>
      <c r="R67" s="326" t="s">
        <v>88</v>
      </c>
      <c r="S67" s="324"/>
      <c r="T67" s="324"/>
      <c r="U67" s="324"/>
      <c r="V67" s="41"/>
      <c r="W67" s="80">
        <v>2.1447051380077418</v>
      </c>
      <c r="X67" s="81">
        <v>2.1201423371488395</v>
      </c>
      <c r="Y67" s="81">
        <v>2.1270663128028477</v>
      </c>
      <c r="Z67" s="81">
        <v>1.9985717985528002</v>
      </c>
      <c r="AA67" s="81">
        <v>1.8848190460164265</v>
      </c>
      <c r="AB67" s="83">
        <v>1.9075153830373486</v>
      </c>
      <c r="AC67" s="83">
        <v>2.1633642807221776</v>
      </c>
      <c r="AD67" s="83">
        <v>2.1825774450416771</v>
      </c>
      <c r="AE67" s="81">
        <v>2.0687780542567769</v>
      </c>
      <c r="AF67" s="81">
        <v>2.0186785422076836</v>
      </c>
      <c r="AG67" s="81">
        <v>1.9685113700122472</v>
      </c>
      <c r="AH67" s="81">
        <v>1.9289201898236248</v>
      </c>
    </row>
    <row r="68" spans="1:34" s="17" customFormat="1" ht="9" customHeight="1">
      <c r="A68" s="44"/>
      <c r="B68" s="45"/>
      <c r="C68" s="46" t="s">
        <v>89</v>
      </c>
      <c r="D68" s="326" t="s">
        <v>90</v>
      </c>
      <c r="E68" s="324"/>
      <c r="F68" s="324"/>
      <c r="G68" s="324"/>
      <c r="H68" s="39"/>
      <c r="I68" s="40">
        <v>1195676</v>
      </c>
      <c r="J68" s="40">
        <v>1076626</v>
      </c>
      <c r="K68" s="40">
        <v>1052983</v>
      </c>
      <c r="L68" s="40">
        <v>1052816</v>
      </c>
      <c r="M68" s="40">
        <v>1048833</v>
      </c>
      <c r="N68" s="40">
        <v>1051537</v>
      </c>
      <c r="O68" s="44"/>
      <c r="P68" s="45"/>
      <c r="Q68" s="46" t="s">
        <v>56</v>
      </c>
      <c r="R68" s="326" t="s">
        <v>57</v>
      </c>
      <c r="S68" s="324"/>
      <c r="T68" s="324"/>
      <c r="U68" s="324"/>
      <c r="V68" s="41"/>
      <c r="W68" s="80">
        <v>8.7427073779426969</v>
      </c>
      <c r="X68" s="81">
        <v>8.8036718140878776</v>
      </c>
      <c r="Y68" s="81">
        <v>8.7553878162368441</v>
      </c>
      <c r="Z68" s="81">
        <v>8.4169361757016095</v>
      </c>
      <c r="AA68" s="81">
        <v>8.9893006918968492</v>
      </c>
      <c r="AB68" s="81">
        <v>8.8952828352418294</v>
      </c>
      <c r="AC68" s="81">
        <v>8.8861347948991067</v>
      </c>
      <c r="AD68" s="81">
        <v>8.4602271271739617</v>
      </c>
      <c r="AE68" s="81">
        <v>8.5875558679276196</v>
      </c>
      <c r="AF68" s="81">
        <v>8.3525463573954895</v>
      </c>
      <c r="AG68" s="81">
        <v>8.082363224678236</v>
      </c>
      <c r="AH68" s="81">
        <v>8.2079117738683181</v>
      </c>
    </row>
    <row r="69" spans="1:34" s="17" customFormat="1" ht="9" customHeight="1">
      <c r="A69" s="36"/>
      <c r="B69" s="37" t="s">
        <v>16</v>
      </c>
      <c r="C69" s="49"/>
      <c r="D69" s="331" t="s">
        <v>91</v>
      </c>
      <c r="E69" s="332"/>
      <c r="F69" s="332"/>
      <c r="G69" s="332"/>
      <c r="H69" s="39"/>
      <c r="I69" s="47">
        <v>112106</v>
      </c>
      <c r="J69" s="47">
        <v>110489</v>
      </c>
      <c r="K69" s="47">
        <v>118874</v>
      </c>
      <c r="L69" s="47">
        <v>125158</v>
      </c>
      <c r="M69" s="47">
        <v>137801</v>
      </c>
      <c r="N69" s="47">
        <v>144621</v>
      </c>
      <c r="O69" s="36"/>
      <c r="P69" s="37" t="s">
        <v>16</v>
      </c>
      <c r="Q69" s="49"/>
      <c r="R69" s="331" t="s">
        <v>92</v>
      </c>
      <c r="S69" s="332"/>
      <c r="T69" s="332"/>
      <c r="U69" s="332"/>
      <c r="V69" s="41"/>
      <c r="W69" s="80">
        <v>0.88693096331029764</v>
      </c>
      <c r="X69" s="81">
        <v>0.85335714999584711</v>
      </c>
      <c r="Y69" s="81">
        <v>0.90658508148668793</v>
      </c>
      <c r="Z69" s="81">
        <v>0.86988966564231063</v>
      </c>
      <c r="AA69" s="81">
        <v>0.8657356198999181</v>
      </c>
      <c r="AB69" s="83">
        <v>0.85620708885464392</v>
      </c>
      <c r="AC69" s="83">
        <v>0.8331596747923008</v>
      </c>
      <c r="AD69" s="83">
        <v>0.86823282649157985</v>
      </c>
      <c r="AE69" s="81">
        <v>0.96947160233738605</v>
      </c>
      <c r="AF69" s="81">
        <v>0.99294463324921411</v>
      </c>
      <c r="AG69" s="81">
        <v>1.0619018802077027</v>
      </c>
      <c r="AH69" s="81">
        <v>1.1288584316563373</v>
      </c>
    </row>
    <row r="70" spans="1:34" s="17" customFormat="1" ht="9" customHeight="1">
      <c r="A70" s="50" t="s">
        <v>60</v>
      </c>
      <c r="B70" s="37"/>
      <c r="C70" s="49"/>
      <c r="D70" s="331" t="s">
        <v>93</v>
      </c>
      <c r="E70" s="332"/>
      <c r="F70" s="332"/>
      <c r="G70" s="332"/>
      <c r="H70" s="39"/>
      <c r="I70" s="40">
        <v>4653308</v>
      </c>
      <c r="J70" s="40">
        <v>4461940</v>
      </c>
      <c r="K70" s="40">
        <v>4478001</v>
      </c>
      <c r="L70" s="40">
        <v>4726617</v>
      </c>
      <c r="M70" s="40">
        <v>4791139</v>
      </c>
      <c r="N70" s="40">
        <v>4716701</v>
      </c>
      <c r="O70" s="50" t="s">
        <v>60</v>
      </c>
      <c r="P70" s="37"/>
      <c r="Q70" s="49"/>
      <c r="R70" s="331" t="s">
        <v>93</v>
      </c>
      <c r="S70" s="332"/>
      <c r="T70" s="332"/>
      <c r="U70" s="332"/>
      <c r="V70" s="41"/>
      <c r="W70" s="80">
        <v>33.37422822448363</v>
      </c>
      <c r="X70" s="81">
        <v>34.060579883094555</v>
      </c>
      <c r="Y70" s="81">
        <v>34.173474476852476</v>
      </c>
      <c r="Z70" s="81">
        <v>33.388756076060474</v>
      </c>
      <c r="AA70" s="81">
        <v>34.275606047236082</v>
      </c>
      <c r="AB70" s="81">
        <v>34.18268226466212</v>
      </c>
      <c r="AC70" s="81">
        <v>34.582882093629351</v>
      </c>
      <c r="AD70" s="81">
        <v>35.062339036789545</v>
      </c>
      <c r="AE70" s="81">
        <v>36.520137328081979</v>
      </c>
      <c r="AF70" s="81">
        <v>37.498753444242482</v>
      </c>
      <c r="AG70" s="81">
        <v>36.920773524404417</v>
      </c>
      <c r="AH70" s="81">
        <v>36.816836375435642</v>
      </c>
    </row>
    <row r="71" spans="1:34" s="17" customFormat="1" ht="9" customHeight="1">
      <c r="A71" s="50" t="s">
        <v>60</v>
      </c>
      <c r="B71" s="37"/>
      <c r="C71" s="49"/>
      <c r="D71" s="331" t="s">
        <v>94</v>
      </c>
      <c r="E71" s="332"/>
      <c r="F71" s="332"/>
      <c r="G71" s="332"/>
      <c r="H71" s="39"/>
      <c r="I71" s="40">
        <v>940314</v>
      </c>
      <c r="J71" s="40">
        <v>981390</v>
      </c>
      <c r="K71" s="40">
        <v>1000813</v>
      </c>
      <c r="L71" s="40">
        <v>1018593</v>
      </c>
      <c r="M71" s="40">
        <v>1035837</v>
      </c>
      <c r="N71" s="40">
        <v>1054074</v>
      </c>
      <c r="O71" s="50" t="s">
        <v>60</v>
      </c>
      <c r="P71" s="37"/>
      <c r="Q71" s="49"/>
      <c r="R71" s="331" t="s">
        <v>95</v>
      </c>
      <c r="S71" s="332"/>
      <c r="T71" s="332"/>
      <c r="U71" s="332"/>
      <c r="V71" s="41"/>
      <c r="W71" s="80">
        <v>5.9051147406441711</v>
      </c>
      <c r="X71" s="81">
        <v>6.1581231385024529</v>
      </c>
      <c r="Y71" s="81">
        <v>6.344567938725568</v>
      </c>
      <c r="Z71" s="81">
        <v>6.413307557556915</v>
      </c>
      <c r="AA71" s="81">
        <v>6.5567055880971212</v>
      </c>
      <c r="AB71" s="81">
        <v>6.7563702669993484</v>
      </c>
      <c r="AC71" s="81">
        <v>6.9883120122263538</v>
      </c>
      <c r="AD71" s="81">
        <v>7.7118537916948444</v>
      </c>
      <c r="AE71" s="81">
        <v>8.1620857609745308</v>
      </c>
      <c r="AF71" s="81">
        <v>8.0810371915116619</v>
      </c>
      <c r="AG71" s="81">
        <v>7.9822153532173656</v>
      </c>
      <c r="AH71" s="81">
        <v>8.2277146644658945</v>
      </c>
    </row>
    <row r="72" spans="1:34" s="35" customFormat="1" ht="9" customHeight="1">
      <c r="A72" s="51">
        <v>2</v>
      </c>
      <c r="B72" s="325" t="s">
        <v>96</v>
      </c>
      <c r="C72" s="325"/>
      <c r="D72" s="325"/>
      <c r="E72" s="325"/>
      <c r="F72" s="325"/>
      <c r="G72" s="325"/>
      <c r="H72" s="30"/>
      <c r="I72" s="31">
        <v>1152304</v>
      </c>
      <c r="J72" s="31">
        <v>1160645</v>
      </c>
      <c r="K72" s="31">
        <v>1130560</v>
      </c>
      <c r="L72" s="31">
        <v>1107811</v>
      </c>
      <c r="M72" s="31">
        <v>1210315</v>
      </c>
      <c r="N72" s="31">
        <v>1186544</v>
      </c>
      <c r="O72" s="51">
        <v>2</v>
      </c>
      <c r="P72" s="325" t="s">
        <v>97</v>
      </c>
      <c r="Q72" s="325"/>
      <c r="R72" s="325"/>
      <c r="S72" s="325"/>
      <c r="T72" s="325"/>
      <c r="U72" s="325"/>
      <c r="V72" s="32"/>
      <c r="W72" s="78">
        <v>8.5791384085591122</v>
      </c>
      <c r="X72" s="79">
        <v>8.6957699828844532</v>
      </c>
      <c r="Y72" s="79">
        <v>8.6976835395193888</v>
      </c>
      <c r="Z72" s="79">
        <v>8.6091419985282318</v>
      </c>
      <c r="AA72" s="79">
        <v>8.6177575634723951</v>
      </c>
      <c r="AB72" s="79">
        <v>8.3632118229335237</v>
      </c>
      <c r="AC72" s="79">
        <v>8.5637987788509751</v>
      </c>
      <c r="AD72" s="79">
        <v>9.1204562345873335</v>
      </c>
      <c r="AE72" s="79">
        <v>9.2202316296124902</v>
      </c>
      <c r="AF72" s="79">
        <v>8.7888507894377117</v>
      </c>
      <c r="AG72" s="79">
        <v>9.326752158138083</v>
      </c>
      <c r="AH72" s="79">
        <v>9.2617268510882731</v>
      </c>
    </row>
    <row r="73" spans="1:34" s="35" customFormat="1" ht="9" customHeight="1">
      <c r="A73" s="51">
        <v>3</v>
      </c>
      <c r="B73" s="325" t="s">
        <v>98</v>
      </c>
      <c r="C73" s="325"/>
      <c r="D73" s="325"/>
      <c r="E73" s="325"/>
      <c r="F73" s="325"/>
      <c r="G73" s="325"/>
      <c r="H73" s="30"/>
      <c r="I73" s="31">
        <v>2744754</v>
      </c>
      <c r="J73" s="31">
        <v>2485233</v>
      </c>
      <c r="K73" s="31">
        <v>2213264</v>
      </c>
      <c r="L73" s="31">
        <v>2209611</v>
      </c>
      <c r="M73" s="31">
        <v>2282930</v>
      </c>
      <c r="N73" s="31">
        <v>2187650</v>
      </c>
      <c r="O73" s="51">
        <v>3</v>
      </c>
      <c r="P73" s="325" t="s">
        <v>99</v>
      </c>
      <c r="Q73" s="325"/>
      <c r="R73" s="325"/>
      <c r="S73" s="325"/>
      <c r="T73" s="325"/>
      <c r="U73" s="325"/>
      <c r="V73" s="32"/>
      <c r="W73" s="78">
        <v>19.384623404380093</v>
      </c>
      <c r="X73" s="79">
        <v>20.407106694408103</v>
      </c>
      <c r="Y73" s="79">
        <v>20.44300836346185</v>
      </c>
      <c r="Z73" s="79">
        <v>19.194582450237586</v>
      </c>
      <c r="AA73" s="79">
        <v>16.2110353416682</v>
      </c>
      <c r="AB73" s="79">
        <v>20.040083843038449</v>
      </c>
      <c r="AC73" s="79">
        <v>20.398715055615821</v>
      </c>
      <c r="AD73" s="79">
        <v>19.52919179357356</v>
      </c>
      <c r="AE73" s="79">
        <v>18.050175786762896</v>
      </c>
      <c r="AF73" s="79">
        <v>17.530013135544106</v>
      </c>
      <c r="AG73" s="79">
        <v>17.592380747473321</v>
      </c>
      <c r="AH73" s="79">
        <v>17.075992753562666</v>
      </c>
    </row>
    <row r="74" spans="1:34" s="17" customFormat="1" ht="9" customHeight="1">
      <c r="A74" s="36"/>
      <c r="B74" s="37" t="s">
        <v>5</v>
      </c>
      <c r="C74" s="52"/>
      <c r="D74" s="326" t="s">
        <v>17</v>
      </c>
      <c r="E74" s="327"/>
      <c r="F74" s="327"/>
      <c r="G74" s="327"/>
      <c r="H74" s="39"/>
      <c r="I74" s="47">
        <v>2710281</v>
      </c>
      <c r="J74" s="47">
        <v>2413295</v>
      </c>
      <c r="K74" s="47">
        <v>2270841</v>
      </c>
      <c r="L74" s="47">
        <v>2285135</v>
      </c>
      <c r="M74" s="47">
        <v>2269672</v>
      </c>
      <c r="N74" s="47">
        <v>2246094</v>
      </c>
      <c r="O74" s="36"/>
      <c r="P74" s="37" t="s">
        <v>5</v>
      </c>
      <c r="Q74" s="52"/>
      <c r="R74" s="326" t="s">
        <v>17</v>
      </c>
      <c r="S74" s="327"/>
      <c r="T74" s="327"/>
      <c r="U74" s="327"/>
      <c r="V74" s="41"/>
      <c r="W74" s="80">
        <v>19.834787712365905</v>
      </c>
      <c r="X74" s="81">
        <v>20.704158345213656</v>
      </c>
      <c r="Y74" s="81">
        <v>20.837330301225652</v>
      </c>
      <c r="Z74" s="81">
        <v>19.40420707162767</v>
      </c>
      <c r="AA74" s="83">
        <v>16.35939721604111</v>
      </c>
      <c r="AB74" s="83">
        <v>20.228381896114289</v>
      </c>
      <c r="AC74" s="83">
        <v>20.142515445700962</v>
      </c>
      <c r="AD74" s="83">
        <v>18.963896306492025</v>
      </c>
      <c r="AE74" s="83">
        <v>18.519742440932689</v>
      </c>
      <c r="AF74" s="83">
        <v>18.129184986177016</v>
      </c>
      <c r="AG74" s="83">
        <v>17.490213889991924</v>
      </c>
      <c r="AH74" s="83">
        <v>17.532185161164072</v>
      </c>
    </row>
    <row r="75" spans="1:34" s="17" customFormat="1" ht="9" customHeight="1">
      <c r="A75" s="44"/>
      <c r="B75" s="45"/>
      <c r="C75" s="45" t="s">
        <v>6</v>
      </c>
      <c r="D75" s="326" t="s">
        <v>18</v>
      </c>
      <c r="E75" s="327"/>
      <c r="F75" s="327"/>
      <c r="G75" s="327"/>
      <c r="H75" s="39"/>
      <c r="I75" s="40">
        <v>2214968</v>
      </c>
      <c r="J75" s="40">
        <v>1986410</v>
      </c>
      <c r="K75" s="40">
        <v>1844422</v>
      </c>
      <c r="L75" s="40">
        <v>1857617</v>
      </c>
      <c r="M75" s="40">
        <v>1982361</v>
      </c>
      <c r="N75" s="40">
        <v>1961034</v>
      </c>
      <c r="O75" s="44"/>
      <c r="P75" s="45"/>
      <c r="Q75" s="45" t="s">
        <v>6</v>
      </c>
      <c r="R75" s="326" t="s">
        <v>18</v>
      </c>
      <c r="S75" s="327"/>
      <c r="T75" s="327"/>
      <c r="U75" s="327"/>
      <c r="V75" s="41"/>
      <c r="W75" s="82">
        <v>14.863169916405322</v>
      </c>
      <c r="X75" s="83">
        <v>14.987789484652975</v>
      </c>
      <c r="Y75" s="83">
        <v>15.75876701791743</v>
      </c>
      <c r="Z75" s="83">
        <v>15.682955771733296</v>
      </c>
      <c r="AA75" s="81">
        <v>13.441813833361493</v>
      </c>
      <c r="AB75" s="81">
        <v>16.943344443148487</v>
      </c>
      <c r="AC75" s="81">
        <v>16.46140276662581</v>
      </c>
      <c r="AD75" s="81">
        <v>15.609394318630265</v>
      </c>
      <c r="AE75" s="81">
        <v>15.042101315059023</v>
      </c>
      <c r="AF75" s="81">
        <v>14.737458498717665</v>
      </c>
      <c r="AG75" s="81">
        <v>15.276179948987467</v>
      </c>
      <c r="AH75" s="81">
        <v>15.307111454524266</v>
      </c>
    </row>
    <row r="76" spans="1:34" s="17" customFormat="1" ht="9" customHeight="1">
      <c r="A76" s="44"/>
      <c r="B76" s="48"/>
      <c r="C76" s="48"/>
      <c r="D76" s="46" t="s">
        <v>19</v>
      </c>
      <c r="E76" s="326" t="s">
        <v>20</v>
      </c>
      <c r="F76" s="326"/>
      <c r="G76" s="326"/>
      <c r="H76" s="39"/>
      <c r="I76" s="40">
        <v>305858</v>
      </c>
      <c r="J76" s="40">
        <v>329023</v>
      </c>
      <c r="K76" s="40">
        <v>222222</v>
      </c>
      <c r="L76" s="40">
        <v>275814</v>
      </c>
      <c r="M76" s="40">
        <v>273769</v>
      </c>
      <c r="N76" s="40">
        <v>278120</v>
      </c>
      <c r="O76" s="44"/>
      <c r="P76" s="48"/>
      <c r="Q76" s="48"/>
      <c r="R76" s="46" t="s">
        <v>19</v>
      </c>
      <c r="S76" s="326" t="s">
        <v>20</v>
      </c>
      <c r="T76" s="326"/>
      <c r="U76" s="326"/>
      <c r="V76" s="41"/>
      <c r="W76" s="82">
        <v>2.5044710493890241</v>
      </c>
      <c r="X76" s="83">
        <v>2.4407522864213105</v>
      </c>
      <c r="Y76" s="83">
        <v>2.5460715624689199</v>
      </c>
      <c r="Z76" s="83">
        <v>2.4591002486477094</v>
      </c>
      <c r="AA76" s="81">
        <v>2.6452648582479057</v>
      </c>
      <c r="AB76" s="81">
        <v>2.7177730664927497</v>
      </c>
      <c r="AC76" s="81">
        <v>2.2731035967086828</v>
      </c>
      <c r="AD76" s="81">
        <v>2.5854933004257359</v>
      </c>
      <c r="AE76" s="81">
        <v>1.812321604510815</v>
      </c>
      <c r="AF76" s="81">
        <v>2.1881783911136226</v>
      </c>
      <c r="AG76" s="81">
        <v>2.1096785643252414</v>
      </c>
      <c r="AH76" s="81">
        <v>2.1709026145045365</v>
      </c>
    </row>
    <row r="77" spans="1:34" s="17" customFormat="1" ht="9" customHeight="1">
      <c r="A77" s="44"/>
      <c r="B77" s="48"/>
      <c r="C77" s="48"/>
      <c r="D77" s="46" t="s">
        <v>21</v>
      </c>
      <c r="E77" s="326" t="s">
        <v>22</v>
      </c>
      <c r="F77" s="326"/>
      <c r="G77" s="326"/>
      <c r="H77" s="39"/>
      <c r="I77" s="40">
        <v>1909110</v>
      </c>
      <c r="J77" s="40">
        <v>1657387</v>
      </c>
      <c r="K77" s="40">
        <v>1622200</v>
      </c>
      <c r="L77" s="40">
        <v>1581803</v>
      </c>
      <c r="M77" s="40">
        <v>1708592</v>
      </c>
      <c r="N77" s="40">
        <v>1682914</v>
      </c>
      <c r="O77" s="44"/>
      <c r="P77" s="48"/>
      <c r="Q77" s="48"/>
      <c r="R77" s="46" t="s">
        <v>21</v>
      </c>
      <c r="S77" s="326" t="s">
        <v>22</v>
      </c>
      <c r="T77" s="326"/>
      <c r="U77" s="326"/>
      <c r="V77" s="41"/>
      <c r="W77" s="80">
        <v>12.358698867016299</v>
      </c>
      <c r="X77" s="81">
        <v>12.547037198231664</v>
      </c>
      <c r="Y77" s="81">
        <v>13.212695455448511</v>
      </c>
      <c r="Z77" s="81">
        <v>13.223855523085588</v>
      </c>
      <c r="AA77" s="81">
        <v>10.796548975113588</v>
      </c>
      <c r="AB77" s="81">
        <v>14.225571376655738</v>
      </c>
      <c r="AC77" s="81">
        <v>14.18829916991713</v>
      </c>
      <c r="AD77" s="81">
        <v>13.023901018204528</v>
      </c>
      <c r="AE77" s="81">
        <v>13.229779710548209</v>
      </c>
      <c r="AF77" s="81">
        <v>12.549280107604041</v>
      </c>
      <c r="AG77" s="81">
        <v>13.166501384662224</v>
      </c>
      <c r="AH77" s="81">
        <v>13.13620884001973</v>
      </c>
    </row>
    <row r="78" spans="1:34" s="17" customFormat="1" ht="9" customHeight="1">
      <c r="A78" s="44"/>
      <c r="B78" s="45"/>
      <c r="C78" s="45" t="s">
        <v>7</v>
      </c>
      <c r="D78" s="326" t="s">
        <v>23</v>
      </c>
      <c r="E78" s="327"/>
      <c r="F78" s="327"/>
      <c r="G78" s="327"/>
      <c r="H78" s="53"/>
      <c r="I78" s="40">
        <v>495313</v>
      </c>
      <c r="J78" s="40">
        <v>426885</v>
      </c>
      <c r="K78" s="40">
        <v>426419</v>
      </c>
      <c r="L78" s="40">
        <v>427518</v>
      </c>
      <c r="M78" s="40">
        <v>287311</v>
      </c>
      <c r="N78" s="40">
        <v>285060</v>
      </c>
      <c r="O78" s="44"/>
      <c r="P78" s="45"/>
      <c r="Q78" s="45" t="s">
        <v>7</v>
      </c>
      <c r="R78" s="326" t="s">
        <v>23</v>
      </c>
      <c r="S78" s="327"/>
      <c r="T78" s="327"/>
      <c r="U78" s="327"/>
      <c r="V78" s="54"/>
      <c r="W78" s="80">
        <v>4.9716177959605838</v>
      </c>
      <c r="X78" s="81">
        <v>5.7163688605606824</v>
      </c>
      <c r="Y78" s="81">
        <v>5.0785632833082195</v>
      </c>
      <c r="Z78" s="81">
        <v>3.7212512998943752</v>
      </c>
      <c r="AA78" s="81">
        <v>2.9175833826796174</v>
      </c>
      <c r="AB78" s="81">
        <v>3.2850374529658035</v>
      </c>
      <c r="AC78" s="81">
        <v>3.6811126790751514</v>
      </c>
      <c r="AD78" s="81">
        <v>3.3545019878617612</v>
      </c>
      <c r="AE78" s="81">
        <v>3.4776411258736637</v>
      </c>
      <c r="AF78" s="81">
        <v>3.3917264874593518</v>
      </c>
      <c r="AG78" s="81">
        <v>2.2140339410044581</v>
      </c>
      <c r="AH78" s="81">
        <v>2.2250737066398072</v>
      </c>
    </row>
    <row r="79" spans="1:34" s="17" customFormat="1" ht="9" customHeight="1">
      <c r="A79" s="44"/>
      <c r="B79" s="48"/>
      <c r="C79" s="48"/>
      <c r="D79" s="46" t="s">
        <v>19</v>
      </c>
      <c r="E79" s="326" t="s">
        <v>20</v>
      </c>
      <c r="F79" s="326"/>
      <c r="G79" s="326"/>
      <c r="H79" s="39"/>
      <c r="I79" s="40">
        <v>8120</v>
      </c>
      <c r="J79" s="40">
        <v>11231</v>
      </c>
      <c r="K79" s="40">
        <v>14870</v>
      </c>
      <c r="L79" s="40">
        <v>11952</v>
      </c>
      <c r="M79" s="40">
        <v>9716</v>
      </c>
      <c r="N79" s="40">
        <v>11624</v>
      </c>
      <c r="O79" s="44"/>
      <c r="P79" s="48"/>
      <c r="Q79" s="48"/>
      <c r="R79" s="46" t="s">
        <v>19</v>
      </c>
      <c r="S79" s="326" t="s">
        <v>20</v>
      </c>
      <c r="T79" s="326"/>
      <c r="U79" s="326"/>
      <c r="V79" s="41"/>
      <c r="W79" s="80">
        <v>0.18697910268148535</v>
      </c>
      <c r="X79" s="81">
        <v>0.22307216131950913</v>
      </c>
      <c r="Y79" s="81">
        <v>0.16504854290872167</v>
      </c>
      <c r="Z79" s="81">
        <v>0.1254791433809849</v>
      </c>
      <c r="AA79" s="81">
        <v>9.2475354789713388E-2</v>
      </c>
      <c r="AB79" s="81">
        <v>0.10225730391901323</v>
      </c>
      <c r="AC79" s="81">
        <v>6.0346962333090851E-2</v>
      </c>
      <c r="AD79" s="81">
        <v>8.8254241366352626E-2</v>
      </c>
      <c r="AE79" s="81">
        <v>0.12127162143746263</v>
      </c>
      <c r="AF79" s="81">
        <v>9.4821539626668755E-2</v>
      </c>
      <c r="AG79" s="81">
        <v>7.4872015936735148E-2</v>
      </c>
      <c r="AH79" s="81">
        <v>9.0732676510142135E-2</v>
      </c>
    </row>
    <row r="80" spans="1:34" s="17" customFormat="1" ht="9" customHeight="1">
      <c r="A80" s="44"/>
      <c r="B80" s="48"/>
      <c r="C80" s="48"/>
      <c r="D80" s="46" t="s">
        <v>21</v>
      </c>
      <c r="E80" s="326" t="s">
        <v>22</v>
      </c>
      <c r="F80" s="326"/>
      <c r="G80" s="326"/>
      <c r="H80" s="39"/>
      <c r="I80" s="40">
        <v>247776</v>
      </c>
      <c r="J80" s="40">
        <v>212616</v>
      </c>
      <c r="K80" s="40">
        <v>171876</v>
      </c>
      <c r="L80" s="40">
        <v>162676</v>
      </c>
      <c r="M80" s="40">
        <v>144783</v>
      </c>
      <c r="N80" s="40">
        <v>132055</v>
      </c>
      <c r="O80" s="44"/>
      <c r="P80" s="48"/>
      <c r="Q80" s="48"/>
      <c r="R80" s="46" t="s">
        <v>21</v>
      </c>
      <c r="S80" s="326" t="s">
        <v>22</v>
      </c>
      <c r="T80" s="326"/>
      <c r="U80" s="326"/>
      <c r="V80" s="41"/>
      <c r="W80" s="80">
        <v>2.0398998942650257</v>
      </c>
      <c r="X80" s="81">
        <v>2.5286898667396303</v>
      </c>
      <c r="Y80" s="81">
        <v>2.0761479368168323</v>
      </c>
      <c r="Z80" s="81">
        <v>1.1705681585762608</v>
      </c>
      <c r="AA80" s="81">
        <v>1.227709711447555</v>
      </c>
      <c r="AB80" s="81">
        <v>1.4145306181230126</v>
      </c>
      <c r="AC80" s="81">
        <v>1.8414444506211725</v>
      </c>
      <c r="AD80" s="81">
        <v>1.6707562801485558</v>
      </c>
      <c r="AE80" s="81">
        <v>1.4017270481631019</v>
      </c>
      <c r="AF80" s="81">
        <v>1.2905947774688726</v>
      </c>
      <c r="AG80" s="81">
        <v>1.1157055458386502</v>
      </c>
      <c r="AH80" s="81">
        <v>1.0307728489802837</v>
      </c>
    </row>
    <row r="81" spans="1:34" s="17" customFormat="1" ht="9" customHeight="1">
      <c r="A81" s="44"/>
      <c r="B81" s="48"/>
      <c r="C81" s="48"/>
      <c r="D81" s="46" t="s">
        <v>24</v>
      </c>
      <c r="E81" s="326" t="s">
        <v>25</v>
      </c>
      <c r="F81" s="326"/>
      <c r="G81" s="326"/>
      <c r="H81" s="39"/>
      <c r="I81" s="40">
        <v>239417</v>
      </c>
      <c r="J81" s="40">
        <v>203038</v>
      </c>
      <c r="K81" s="40">
        <v>239673</v>
      </c>
      <c r="L81" s="40">
        <v>252890</v>
      </c>
      <c r="M81" s="40">
        <v>132812</v>
      </c>
      <c r="N81" s="40">
        <v>141381</v>
      </c>
      <c r="O81" s="44"/>
      <c r="P81" s="48"/>
      <c r="Q81" s="48"/>
      <c r="R81" s="46" t="s">
        <v>24</v>
      </c>
      <c r="S81" s="326" t="s">
        <v>25</v>
      </c>
      <c r="T81" s="326"/>
      <c r="U81" s="326"/>
      <c r="V81" s="41"/>
      <c r="W81" s="80">
        <v>2.7447387990140726</v>
      </c>
      <c r="X81" s="81">
        <v>2.9646068325015431</v>
      </c>
      <c r="Y81" s="81">
        <v>2.837366803582666</v>
      </c>
      <c r="Z81" s="81">
        <v>2.4252039979371287</v>
      </c>
      <c r="AA81" s="81">
        <v>1.5973983164423493</v>
      </c>
      <c r="AB81" s="81">
        <v>1.7682495309237773</v>
      </c>
      <c r="AC81" s="81">
        <v>1.7793212661208881</v>
      </c>
      <c r="AD81" s="81">
        <v>1.5954914663468527</v>
      </c>
      <c r="AE81" s="81">
        <v>1.9546424562730986</v>
      </c>
      <c r="AF81" s="81">
        <v>2.0063101703638102</v>
      </c>
      <c r="AG81" s="81">
        <v>1.0234563792290725</v>
      </c>
      <c r="AH81" s="81">
        <v>1.1035681811493809</v>
      </c>
    </row>
    <row r="82" spans="1:34" s="17" customFormat="1" ht="9" customHeight="1">
      <c r="A82" s="36"/>
      <c r="B82" s="37" t="s">
        <v>16</v>
      </c>
      <c r="C82" s="52"/>
      <c r="D82" s="326" t="s">
        <v>26</v>
      </c>
      <c r="E82" s="327"/>
      <c r="F82" s="327"/>
      <c r="G82" s="327"/>
      <c r="H82" s="55"/>
      <c r="I82" s="40">
        <v>34473</v>
      </c>
      <c r="J82" s="40">
        <v>71938</v>
      </c>
      <c r="K82" s="40">
        <v>-57577</v>
      </c>
      <c r="L82" s="40">
        <v>-75524</v>
      </c>
      <c r="M82" s="40">
        <v>13258</v>
      </c>
      <c r="N82" s="40">
        <v>-58444</v>
      </c>
      <c r="O82" s="36"/>
      <c r="P82" s="37" t="s">
        <v>16</v>
      </c>
      <c r="Q82" s="52"/>
      <c r="R82" s="326" t="s">
        <v>26</v>
      </c>
      <c r="S82" s="327"/>
      <c r="T82" s="327"/>
      <c r="U82" s="327"/>
      <c r="V82" s="56"/>
      <c r="W82" s="80">
        <v>-0.45016430798581153</v>
      </c>
      <c r="X82" s="81">
        <v>-0.29705165080555312</v>
      </c>
      <c r="Y82" s="81">
        <v>-0.39432193776380287</v>
      </c>
      <c r="Z82" s="81">
        <v>-0.20962462139008237</v>
      </c>
      <c r="AA82" s="81">
        <v>-0.14836187437291076</v>
      </c>
      <c r="AB82" s="81">
        <v>-0.18829805307583866</v>
      </c>
      <c r="AC82" s="81">
        <v>0.25619960991485724</v>
      </c>
      <c r="AD82" s="81">
        <v>0.56529548708153099</v>
      </c>
      <c r="AE82" s="81">
        <v>-0.46956665416979054</v>
      </c>
      <c r="AF82" s="81">
        <v>-0.59917185063290912</v>
      </c>
      <c r="AG82" s="81">
        <v>0.10216685748139509</v>
      </c>
      <c r="AH82" s="81">
        <v>-0.45619240760140634</v>
      </c>
    </row>
    <row r="83" spans="1:34" s="17" customFormat="1" ht="9" customHeight="1">
      <c r="A83" s="44"/>
      <c r="B83" s="45"/>
      <c r="C83" s="45" t="s">
        <v>6</v>
      </c>
      <c r="D83" s="326" t="s">
        <v>27</v>
      </c>
      <c r="E83" s="327"/>
      <c r="F83" s="327"/>
      <c r="G83" s="327"/>
      <c r="H83" s="39"/>
      <c r="I83" s="40">
        <v>22111</v>
      </c>
      <c r="J83" s="40">
        <v>-4337</v>
      </c>
      <c r="K83" s="40">
        <v>-80110</v>
      </c>
      <c r="L83" s="40">
        <v>-6113</v>
      </c>
      <c r="M83" s="40">
        <v>15396</v>
      </c>
      <c r="N83" s="40">
        <v>-58389</v>
      </c>
      <c r="O83" s="44"/>
      <c r="P83" s="45"/>
      <c r="Q83" s="45" t="s">
        <v>6</v>
      </c>
      <c r="R83" s="326" t="s">
        <v>27</v>
      </c>
      <c r="S83" s="327"/>
      <c r="T83" s="327"/>
      <c r="U83" s="327"/>
      <c r="V83" s="41"/>
      <c r="W83" s="80">
        <v>-0.35603109717557457</v>
      </c>
      <c r="X83" s="81">
        <v>-0.19406248866809661</v>
      </c>
      <c r="Y83" s="81">
        <v>-0.26214159650214153</v>
      </c>
      <c r="Z83" s="81">
        <v>-0.10949959347060342</v>
      </c>
      <c r="AA83" s="81">
        <v>-0.13040947953331983</v>
      </c>
      <c r="AB83" s="81">
        <v>-0.27170604981752627</v>
      </c>
      <c r="AC83" s="81">
        <v>0.1643265620870655</v>
      </c>
      <c r="AD83" s="84">
        <v>-3.4080548909791765E-2</v>
      </c>
      <c r="AE83" s="81">
        <v>-0.65333353015165641</v>
      </c>
      <c r="AF83" s="81">
        <v>-4.8497663298010883E-2</v>
      </c>
      <c r="AG83" s="81">
        <v>0.11864239989316328</v>
      </c>
      <c r="AH83" s="81">
        <v>-0.45576309779341784</v>
      </c>
    </row>
    <row r="84" spans="1:34" s="17" customFormat="1" ht="9" customHeight="1">
      <c r="A84" s="44"/>
      <c r="B84" s="45"/>
      <c r="C84" s="45" t="s">
        <v>7</v>
      </c>
      <c r="D84" s="326" t="s">
        <v>66</v>
      </c>
      <c r="E84" s="327"/>
      <c r="F84" s="327"/>
      <c r="G84" s="327"/>
      <c r="H84" s="53"/>
      <c r="I84" s="40">
        <v>12362</v>
      </c>
      <c r="J84" s="40">
        <v>76275</v>
      </c>
      <c r="K84" s="40">
        <v>22533</v>
      </c>
      <c r="L84" s="40">
        <v>-69411</v>
      </c>
      <c r="M84" s="40">
        <v>-2138</v>
      </c>
      <c r="N84" s="40">
        <v>-55</v>
      </c>
      <c r="O84" s="44"/>
      <c r="P84" s="45"/>
      <c r="Q84" s="45" t="s">
        <v>7</v>
      </c>
      <c r="R84" s="326" t="s">
        <v>66</v>
      </c>
      <c r="S84" s="327"/>
      <c r="T84" s="327"/>
      <c r="U84" s="327"/>
      <c r="V84" s="54"/>
      <c r="W84" s="80">
        <v>-9.4133210810236956E-2</v>
      </c>
      <c r="X84" s="81">
        <v>-0.10298916213745649</v>
      </c>
      <c r="Y84" s="81">
        <v>-0.13218034126166134</v>
      </c>
      <c r="Z84" s="81">
        <v>-0.10012502791947894</v>
      </c>
      <c r="AA84" s="84">
        <v>-1.7952394839590945E-2</v>
      </c>
      <c r="AB84" s="81">
        <v>8.3407996741687598E-2</v>
      </c>
      <c r="AC84" s="81">
        <v>9.1873047827791765E-2</v>
      </c>
      <c r="AD84" s="81">
        <v>0.59937603599132272</v>
      </c>
      <c r="AE84" s="81">
        <v>0.18376687598186586</v>
      </c>
      <c r="AF84" s="81">
        <v>-0.55067418733489837</v>
      </c>
      <c r="AG84" s="81">
        <v>-1.6475542411768192E-2</v>
      </c>
      <c r="AH84" s="81">
        <v>-4.2930980798845642E-4</v>
      </c>
    </row>
    <row r="85" spans="1:34" s="35" customFormat="1" ht="9" customHeight="1">
      <c r="A85" s="51">
        <v>4</v>
      </c>
      <c r="B85" s="328" t="s">
        <v>67</v>
      </c>
      <c r="C85" s="329"/>
      <c r="D85" s="329"/>
      <c r="E85" s="329"/>
      <c r="F85" s="329"/>
      <c r="G85" s="329"/>
      <c r="H85" s="57"/>
      <c r="I85" s="31">
        <v>3852738</v>
      </c>
      <c r="J85" s="31">
        <v>3526037</v>
      </c>
      <c r="K85" s="31">
        <v>3320219</v>
      </c>
      <c r="L85" s="31">
        <v>3416941</v>
      </c>
      <c r="M85" s="31">
        <v>3518789</v>
      </c>
      <c r="N85" s="31">
        <v>3521671</v>
      </c>
      <c r="O85" s="51">
        <v>4</v>
      </c>
      <c r="P85" s="328" t="s">
        <v>67</v>
      </c>
      <c r="Q85" s="329"/>
      <c r="R85" s="329"/>
      <c r="S85" s="329"/>
      <c r="T85" s="329"/>
      <c r="U85" s="329"/>
      <c r="V85" s="58"/>
      <c r="W85" s="78">
        <v>31.869964258622691</v>
      </c>
      <c r="X85" s="79">
        <v>29.825063151114584</v>
      </c>
      <c r="Y85" s="79">
        <v>29.434680599954028</v>
      </c>
      <c r="Z85" s="79">
        <v>31.524322251974475</v>
      </c>
      <c r="AA85" s="79">
        <v>33.473159839626291</v>
      </c>
      <c r="AB85" s="79">
        <v>29.801444713511909</v>
      </c>
      <c r="AC85" s="79">
        <v>28.633132384885197</v>
      </c>
      <c r="AD85" s="79">
        <v>27.707926316863134</v>
      </c>
      <c r="AE85" s="79">
        <v>27.077897892230713</v>
      </c>
      <c r="AF85" s="79">
        <v>27.108400806014821</v>
      </c>
      <c r="AG85" s="79">
        <v>27.115976336559111</v>
      </c>
      <c r="AH85" s="79">
        <v>27.488870923791186</v>
      </c>
    </row>
    <row r="86" spans="1:34" s="35" customFormat="1" ht="9" customHeight="1">
      <c r="A86" s="29">
        <v>5</v>
      </c>
      <c r="B86" s="330" t="s">
        <v>68</v>
      </c>
      <c r="C86" s="325"/>
      <c r="D86" s="325"/>
      <c r="E86" s="325"/>
      <c r="F86" s="325"/>
      <c r="G86" s="325"/>
      <c r="H86" s="57"/>
      <c r="I86" s="31">
        <v>13455524</v>
      </c>
      <c r="J86" s="31">
        <v>12725734</v>
      </c>
      <c r="K86" s="31">
        <v>12261731</v>
      </c>
      <c r="L86" s="31">
        <v>12604731</v>
      </c>
      <c r="M86" s="31">
        <v>12976811</v>
      </c>
      <c r="N86" s="31">
        <v>12811261</v>
      </c>
      <c r="O86" s="29">
        <v>5</v>
      </c>
      <c r="P86" s="330" t="s">
        <v>68</v>
      </c>
      <c r="Q86" s="325"/>
      <c r="R86" s="325"/>
      <c r="S86" s="325"/>
      <c r="T86" s="325"/>
      <c r="U86" s="325"/>
      <c r="V86" s="58"/>
      <c r="W86" s="78">
        <v>100</v>
      </c>
      <c r="X86" s="79">
        <v>100</v>
      </c>
      <c r="Y86" s="79">
        <v>100</v>
      </c>
      <c r="Z86" s="79">
        <v>100</v>
      </c>
      <c r="AA86" s="79">
        <v>100</v>
      </c>
      <c r="AB86" s="79">
        <v>100</v>
      </c>
      <c r="AC86" s="79">
        <v>100</v>
      </c>
      <c r="AD86" s="79">
        <v>100</v>
      </c>
      <c r="AE86" s="79">
        <v>100</v>
      </c>
      <c r="AF86" s="79">
        <v>100</v>
      </c>
      <c r="AG86" s="79">
        <v>100</v>
      </c>
      <c r="AH86" s="79">
        <v>100</v>
      </c>
    </row>
    <row r="87" spans="1:34" s="17" customFormat="1" ht="9" customHeight="1">
      <c r="A87" s="59"/>
      <c r="B87" s="324" t="s">
        <v>69</v>
      </c>
      <c r="C87" s="324"/>
      <c r="D87" s="324"/>
      <c r="E87" s="324"/>
      <c r="F87" s="324"/>
      <c r="G87" s="324"/>
      <c r="H87" s="53"/>
      <c r="I87" s="40">
        <v>-2283394</v>
      </c>
      <c r="J87" s="40">
        <v>-2215532</v>
      </c>
      <c r="K87" s="40">
        <v>-1891639</v>
      </c>
      <c r="L87" s="40">
        <v>-1854951</v>
      </c>
      <c r="M87" s="40">
        <v>-2186826</v>
      </c>
      <c r="N87" s="40">
        <v>-1704756</v>
      </c>
      <c r="O87" s="59"/>
      <c r="P87" s="324" t="s">
        <v>69</v>
      </c>
      <c r="Q87" s="324"/>
      <c r="R87" s="324"/>
      <c r="S87" s="324"/>
      <c r="T87" s="324"/>
      <c r="U87" s="324"/>
      <c r="V87" s="54"/>
      <c r="W87" s="80">
        <v>-24.54454735402717</v>
      </c>
      <c r="X87" s="81">
        <v>-23.855390319597667</v>
      </c>
      <c r="Y87" s="81">
        <v>-23.303362003763926</v>
      </c>
      <c r="Z87" s="81">
        <v>-22.688837008513115</v>
      </c>
      <c r="AA87" s="81">
        <v>-20.248416453605486</v>
      </c>
      <c r="AB87" s="81">
        <v>-16.508242727771524</v>
      </c>
      <c r="AC87" s="81">
        <v>-16.969937402660797</v>
      </c>
      <c r="AD87" s="81">
        <v>-17.409856280195704</v>
      </c>
      <c r="AE87" s="81">
        <v>-15.427177451536004</v>
      </c>
      <c r="AF87" s="81">
        <v>-14.716307710176441</v>
      </c>
      <c r="AG87" s="81">
        <v>-16.851798180616179</v>
      </c>
      <c r="AH87" s="81">
        <v>-13.306699473221254</v>
      </c>
    </row>
    <row r="88" spans="1:34" s="35" customFormat="1" ht="9" customHeight="1">
      <c r="A88" s="29"/>
      <c r="B88" s="325" t="s">
        <v>70</v>
      </c>
      <c r="C88" s="325"/>
      <c r="D88" s="325"/>
      <c r="E88" s="325"/>
      <c r="F88" s="325"/>
      <c r="G88" s="325"/>
      <c r="H88" s="57"/>
      <c r="I88" s="31">
        <v>11172130</v>
      </c>
      <c r="J88" s="31">
        <v>10510202</v>
      </c>
      <c r="K88" s="31">
        <v>10370092</v>
      </c>
      <c r="L88" s="31">
        <v>10749780</v>
      </c>
      <c r="M88" s="31">
        <v>10789985</v>
      </c>
      <c r="N88" s="31">
        <v>11106505</v>
      </c>
      <c r="O88" s="29"/>
      <c r="P88" s="325" t="s">
        <v>70</v>
      </c>
      <c r="Q88" s="325"/>
      <c r="R88" s="325"/>
      <c r="S88" s="325"/>
      <c r="T88" s="325"/>
      <c r="U88" s="325"/>
      <c r="V88" s="58"/>
      <c r="W88" s="78">
        <v>75.455452645972827</v>
      </c>
      <c r="X88" s="79">
        <v>76.144609680402326</v>
      </c>
      <c r="Y88" s="79">
        <v>76.696637996236078</v>
      </c>
      <c r="Z88" s="79">
        <v>77.311162991486881</v>
      </c>
      <c r="AA88" s="79">
        <v>79.751583546394514</v>
      </c>
      <c r="AB88" s="79">
        <v>83.491757272228469</v>
      </c>
      <c r="AC88" s="79">
        <v>83.03006259733921</v>
      </c>
      <c r="AD88" s="79">
        <v>82.590143719804303</v>
      </c>
      <c r="AE88" s="79">
        <v>84.572822548464003</v>
      </c>
      <c r="AF88" s="79">
        <v>85.283692289823549</v>
      </c>
      <c r="AG88" s="79">
        <v>83.148201819383829</v>
      </c>
      <c r="AH88" s="79">
        <v>86.693300526778756</v>
      </c>
    </row>
    <row r="89" spans="1:34" s="17" customFormat="1" ht="3" customHeight="1">
      <c r="A89" s="60"/>
      <c r="B89" s="60"/>
      <c r="C89" s="60"/>
      <c r="D89" s="60"/>
      <c r="E89" s="61"/>
      <c r="F89" s="61"/>
      <c r="G89" s="61"/>
      <c r="H89" s="62"/>
      <c r="I89" s="85"/>
      <c r="J89" s="85"/>
      <c r="K89" s="85"/>
      <c r="L89" s="86"/>
      <c r="M89" s="86"/>
      <c r="N89" s="86"/>
      <c r="O89" s="60"/>
      <c r="P89" s="60"/>
      <c r="Q89" s="60"/>
      <c r="R89" s="60"/>
      <c r="S89" s="61"/>
      <c r="T89" s="61"/>
      <c r="U89" s="61"/>
      <c r="V89" s="61"/>
      <c r="W89" s="87"/>
      <c r="X89" s="88"/>
      <c r="Y89" s="88"/>
      <c r="Z89" s="88"/>
      <c r="AA89" s="88"/>
      <c r="AB89" s="88"/>
      <c r="AC89" s="89"/>
      <c r="AD89" s="67"/>
      <c r="AE89" s="67"/>
      <c r="AF89" s="67"/>
      <c r="AG89" s="67"/>
      <c r="AH89" s="67"/>
    </row>
    <row r="90" spans="1:34" s="17" customFormat="1">
      <c r="A90" s="90" t="s">
        <v>28</v>
      </c>
      <c r="B90" s="71"/>
      <c r="C90" s="71"/>
      <c r="D90" s="71"/>
      <c r="E90" s="71"/>
      <c r="F90" s="71"/>
      <c r="G90" s="71"/>
      <c r="H90" s="71"/>
      <c r="I90" s="91"/>
      <c r="J90" s="91"/>
      <c r="K90" s="91"/>
      <c r="L90" s="92"/>
      <c r="M90" s="92"/>
      <c r="N90" s="92"/>
      <c r="O90" s="90" t="s">
        <v>28</v>
      </c>
      <c r="P90" s="71"/>
      <c r="Q90" s="71"/>
      <c r="R90" s="71"/>
      <c r="S90" s="71"/>
      <c r="T90" s="71"/>
      <c r="U90" s="71"/>
      <c r="V90" s="71"/>
      <c r="W90" s="71"/>
      <c r="X90" s="71"/>
      <c r="Y90" s="71"/>
      <c r="Z90" s="71"/>
      <c r="AA90" s="71"/>
      <c r="AB90" s="71"/>
      <c r="AC90" s="71"/>
    </row>
  </sheetData>
  <mergeCells count="154">
    <mergeCell ref="D15:G15"/>
    <mergeCell ref="R15:U15"/>
    <mergeCell ref="D16:G16"/>
    <mergeCell ref="R16:U16"/>
    <mergeCell ref="N10:N11"/>
    <mergeCell ref="B13:G13"/>
    <mergeCell ref="P13:U13"/>
    <mergeCell ref="D14:G14"/>
    <mergeCell ref="R14:U14"/>
    <mergeCell ref="A10:G11"/>
    <mergeCell ref="I10:I11"/>
    <mergeCell ref="J10:J11"/>
    <mergeCell ref="K10:K11"/>
    <mergeCell ref="L10:L11"/>
    <mergeCell ref="M10:M11"/>
    <mergeCell ref="O10:U11"/>
    <mergeCell ref="D20:G20"/>
    <mergeCell ref="R20:U20"/>
    <mergeCell ref="D21:G21"/>
    <mergeCell ref="R21:U21"/>
    <mergeCell ref="D22:G22"/>
    <mergeCell ref="R22:U22"/>
    <mergeCell ref="D17:G17"/>
    <mergeCell ref="R17:U17"/>
    <mergeCell ref="D18:G18"/>
    <mergeCell ref="R18:U18"/>
    <mergeCell ref="D19:G19"/>
    <mergeCell ref="R19:U19"/>
    <mergeCell ref="D26:G26"/>
    <mergeCell ref="R26:U26"/>
    <mergeCell ref="D27:G27"/>
    <mergeCell ref="R27:U27"/>
    <mergeCell ref="D28:G28"/>
    <mergeCell ref="R28:U28"/>
    <mergeCell ref="D23:G23"/>
    <mergeCell ref="R23:U23"/>
    <mergeCell ref="D24:G24"/>
    <mergeCell ref="R24:U24"/>
    <mergeCell ref="D25:G25"/>
    <mergeCell ref="R25:U25"/>
    <mergeCell ref="D33:G33"/>
    <mergeCell ref="R33:U33"/>
    <mergeCell ref="E34:G34"/>
    <mergeCell ref="S34:U34"/>
    <mergeCell ref="D36:G36"/>
    <mergeCell ref="R36:U36"/>
    <mergeCell ref="E35:G35"/>
    <mergeCell ref="S35:U35"/>
    <mergeCell ref="D29:G29"/>
    <mergeCell ref="R29:U29"/>
    <mergeCell ref="B30:G30"/>
    <mergeCell ref="P30:U30"/>
    <mergeCell ref="B31:G31"/>
    <mergeCell ref="P31:U31"/>
    <mergeCell ref="D32:G32"/>
    <mergeCell ref="R32:U32"/>
    <mergeCell ref="D40:G40"/>
    <mergeCell ref="R40:U40"/>
    <mergeCell ref="D42:G42"/>
    <mergeCell ref="R42:U42"/>
    <mergeCell ref="D41:G41"/>
    <mergeCell ref="R41:U41"/>
    <mergeCell ref="E37:G37"/>
    <mergeCell ref="S37:U37"/>
    <mergeCell ref="E39:G39"/>
    <mergeCell ref="S39:U39"/>
    <mergeCell ref="E38:G38"/>
    <mergeCell ref="S38:U38"/>
    <mergeCell ref="B46:G46"/>
    <mergeCell ref="P46:U46"/>
    <mergeCell ref="B55:G55"/>
    <mergeCell ref="P55:U55"/>
    <mergeCell ref="N52:N53"/>
    <mergeCell ref="O52:U53"/>
    <mergeCell ref="B43:G43"/>
    <mergeCell ref="P43:U43"/>
    <mergeCell ref="B45:G45"/>
    <mergeCell ref="P45:U45"/>
    <mergeCell ref="B44:G44"/>
    <mergeCell ref="P44:U44"/>
    <mergeCell ref="D57:G57"/>
    <mergeCell ref="R57:U57"/>
    <mergeCell ref="D58:G58"/>
    <mergeCell ref="R58:U58"/>
    <mergeCell ref="D59:G59"/>
    <mergeCell ref="R59:U59"/>
    <mergeCell ref="D56:G56"/>
    <mergeCell ref="R56:U56"/>
    <mergeCell ref="A52:G53"/>
    <mergeCell ref="I52:I53"/>
    <mergeCell ref="J52:J53"/>
    <mergeCell ref="K52:K53"/>
    <mergeCell ref="L52:L53"/>
    <mergeCell ref="M52:M53"/>
    <mergeCell ref="D63:G63"/>
    <mergeCell ref="R63:U63"/>
    <mergeCell ref="D64:G64"/>
    <mergeCell ref="R64:U64"/>
    <mergeCell ref="D65:G65"/>
    <mergeCell ref="R65:U65"/>
    <mergeCell ref="D60:G60"/>
    <mergeCell ref="R60:U60"/>
    <mergeCell ref="D61:G61"/>
    <mergeCell ref="R61:U61"/>
    <mergeCell ref="D62:G62"/>
    <mergeCell ref="R62:U62"/>
    <mergeCell ref="D69:G69"/>
    <mergeCell ref="R69:U69"/>
    <mergeCell ref="D70:G70"/>
    <mergeCell ref="R70:U70"/>
    <mergeCell ref="D71:G71"/>
    <mergeCell ref="R71:U71"/>
    <mergeCell ref="D66:G66"/>
    <mergeCell ref="R66:U66"/>
    <mergeCell ref="D67:G67"/>
    <mergeCell ref="R67:U67"/>
    <mergeCell ref="D68:G68"/>
    <mergeCell ref="R68:U68"/>
    <mergeCell ref="D75:G75"/>
    <mergeCell ref="R75:U75"/>
    <mergeCell ref="E76:G76"/>
    <mergeCell ref="S76:U76"/>
    <mergeCell ref="E77:G77"/>
    <mergeCell ref="S77:U77"/>
    <mergeCell ref="B72:G72"/>
    <mergeCell ref="P72:U72"/>
    <mergeCell ref="B73:G73"/>
    <mergeCell ref="P73:U73"/>
    <mergeCell ref="D74:G74"/>
    <mergeCell ref="R74:U74"/>
    <mergeCell ref="W10:AG10"/>
    <mergeCell ref="W52:AH52"/>
    <mergeCell ref="B87:G87"/>
    <mergeCell ref="P87:U87"/>
    <mergeCell ref="B88:G88"/>
    <mergeCell ref="P88:U88"/>
    <mergeCell ref="D84:G84"/>
    <mergeCell ref="R84:U84"/>
    <mergeCell ref="B85:G85"/>
    <mergeCell ref="P85:U85"/>
    <mergeCell ref="B86:G86"/>
    <mergeCell ref="P86:U86"/>
    <mergeCell ref="E81:G81"/>
    <mergeCell ref="S81:U81"/>
    <mergeCell ref="D82:G82"/>
    <mergeCell ref="R82:U82"/>
    <mergeCell ref="D83:G83"/>
    <mergeCell ref="R83:U83"/>
    <mergeCell ref="D78:G78"/>
    <mergeCell ref="R78:U78"/>
    <mergeCell ref="E79:G79"/>
    <mergeCell ref="S79:U79"/>
    <mergeCell ref="E80:G80"/>
    <mergeCell ref="S80:U80"/>
  </mergeCells>
  <phoneticPr fontId="12"/>
  <printOptions gridLinesSet="0"/>
  <pageMargins left="0.78740157480314965" right="0.78740157480314965" top="0.98425196850393704" bottom="0.78740157480314965" header="0.51181102362204722" footer="0.11811023622047245"/>
  <pageSetup paperSize="9" fitToWidth="2" pageOrder="overThenDown" orientation="portrait" horizontalDpi="300" verticalDpi="300" r:id="rId1"/>
  <headerFooter alignWithMargins="0"/>
  <colBreaks count="1" manualBreakCount="1">
    <brk id="14" max="1048575" man="1"/>
  </colBreaks>
  <ignoredErrors>
    <ignoredError sqref="A14:H15 O47:U54 A43:H43 A86:H88 A85 H85 A19:H42 A16:C18 H16:H18 A61:H84 A58:C60 H58:H60 O14:U15 A44:H46 O44:U46 O43 O19:U42 O16:Q18 A55:H57 O55:U57 O86:U88 O85 O61:U84 O58:Q60 A47:M49 A54:M54 A52:H52 A53:H53 A51:M51 A50:L50" numberStoredAsText="1"/>
  </ignoredErrors>
</worksheet>
</file>